
        <v>43985.458460648151</v>
      </c>
      <c r="G22582" s="6">
        <f t="shared" si="355"/>
        <v>0</v>
      </c>
    </row>
    <row r="22583" spans="1:7" x14ac:dyDescent="0.3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>VLOOKUP(D22583,J:K,2,0)</f>
        <v>43863.602118055554</v>
      </c>
      <c r="G22583" s="6">
        <f t="shared" si="355"/>
        <v>0</v>
      </c>
    </row>
    <row r="22584" spans="1:7" x14ac:dyDescent="0.3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>VLOOKUP(D22584,J:K,2,0)</f>
        <v>44045.331446759257</v>
      </c>
      <c r="G22584" s="6">
        <f t="shared" si="355"/>
        <v>1</v>
      </c>
    </row>
    <row r="22585" spans="1:7" x14ac:dyDescent="0.3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>VLOOKUP(D22585,J:K,2,0)</f>
        <v>43891.025983796295</v>
      </c>
      <c r="G22585" s="6">
        <f t="shared" si="355"/>
        <v>0</v>
      </c>
    </row>
    <row r="22586" spans="1:7" x14ac:dyDescent="0.3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>VLOOKUP(D22586,J:K,2,0)</f>
        <v>44014.365486111114</v>
      </c>
      <c r="G22586" s="6">
        <f t="shared" si="355"/>
        <v>0</v>
      </c>
    </row>
    <row r="22587" spans="1:7" x14ac:dyDescent="0.3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>VLOOKUP(D22587,J:K,2,0)</f>
        <v>44044.242384259262</v>
      </c>
      <c r="G22587" s="6">
        <f t="shared" si="355"/>
        <v>0</v>
      </c>
    </row>
    <row r="22588" spans="1:7" x14ac:dyDescent="0.3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>VLOOKUP(D22588,J:K,2,0)</f>
        <v>43922.021249999998</v>
      </c>
      <c r="G22588" s="6">
        <f t="shared" si="355"/>
        <v>0</v>
      </c>
    </row>
    <row r="22589" spans="1:7" x14ac:dyDescent="0.3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>VLOOKUP(D22589,J:K,2,0)</f>
        <v>43922.063993055555</v>
      </c>
      <c r="G22589" s="6">
        <f t="shared" si="355"/>
        <v>0</v>
      </c>
    </row>
    <row r="22590" spans="1:7" x14ac:dyDescent="0.3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>VLOOKUP(D22590,J:K,2,0)</f>
        <v>44013.2809837963</v>
      </c>
      <c r="G22590" s="6">
        <f t="shared" si="355"/>
        <v>0</v>
      </c>
    </row>
    <row r="22591" spans="1:7" x14ac:dyDescent="0.3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>VLOOKUP(D22591,J:K,2,0)</f>
        <v>43836.127511574072</v>
      </c>
      <c r="G22591" s="6">
        <f t="shared" si="355"/>
        <v>0</v>
      </c>
    </row>
    <row r="22592" spans="1:7" x14ac:dyDescent="0.3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>VLOOKUP(D22592,J:K,2,0)</f>
        <v>44013.286412037036</v>
      </c>
      <c r="G22592" s="6">
        <f t="shared" si="355"/>
        <v>0</v>
      </c>
    </row>
    <row r="22593" spans="1:7" x14ac:dyDescent="0.3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>VLOOKUP(D22593,J:K,2,0)</f>
        <v>44044.029652777775</v>
      </c>
      <c r="G22593" s="6">
        <f t="shared" si="355"/>
        <v>0</v>
      </c>
    </row>
    <row r="22594" spans="1:7" x14ac:dyDescent="0.3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>VLOOKUP(D22594,J:K,2,0)</f>
        <v>44045.196550925924</v>
      </c>
      <c r="G22594" s="6">
        <f t="shared" si="355"/>
        <v>0</v>
      </c>
    </row>
    <row r="22595" spans="1:7" x14ac:dyDescent="0.3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>VLOOKUP(D22595,J:K,2,0)</f>
        <v>44044.306481481479</v>
      </c>
      <c r="G22595" s="6">
        <f t="shared" ref="G22595:G22658" si="356">IF(F22595=C22595, 1, 0)</f>
        <v>0</v>
      </c>
    </row>
    <row r="22596" spans="1:7" x14ac:dyDescent="0.3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>VLOOKUP(D22596,J:K,2,0)</f>
        <v>44044.029652777775</v>
      </c>
      <c r="G22596" s="6">
        <f t="shared" si="356"/>
        <v>0</v>
      </c>
    </row>
    <row r="22597" spans="1:7" x14ac:dyDescent="0.3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>VLOOKUP(D22597,J:K,2,0)</f>
        <v>43983.338842592595</v>
      </c>
      <c r="G22597" s="6">
        <f t="shared" si="356"/>
        <v>0</v>
      </c>
    </row>
    <row r="22598" spans="1:7" x14ac:dyDescent="0.3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>VLOOKUP(D22598,J:K,2,0)</f>
        <v>44044.635451388887</v>
      </c>
      <c r="G22598" s="6">
        <f t="shared" si="356"/>
        <v>0</v>
      </c>
    </row>
    <row r="22599" spans="1:7" x14ac:dyDescent="0.3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>VLOOKUP(D22599,J:K,2,0)</f>
        <v>43922.844085648147</v>
      </c>
      <c r="G22599" s="6">
        <f t="shared" si="356"/>
        <v>0</v>
      </c>
    </row>
    <row r="22600" spans="1:7" x14ac:dyDescent="0.3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>VLOOKUP(D22600,J:K,2,0)</f>
        <v>43983.205081018517</v>
      </c>
      <c r="G22600" s="6">
        <f t="shared" si="356"/>
        <v>0</v>
      </c>
    </row>
    <row r="22601" spans="1:7" x14ac:dyDescent="0.3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>VLOOKUP(D22601,J:K,2,0)</f>
        <v>43984.405729166669</v>
      </c>
      <c r="G22601" s="6">
        <f t="shared" si="356"/>
        <v>0</v>
      </c>
    </row>
    <row r="22602" spans="1:7" x14ac:dyDescent="0.3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>VLOOKUP(D22602,J:K,2,0)</f>
        <v>43922.334780092591</v>
      </c>
      <c r="G22602" s="6">
        <f t="shared" si="356"/>
        <v>0</v>
      </c>
    </row>
    <row r="22603" spans="1:7" x14ac:dyDescent="0.3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>VLOOKUP(D22603,J:K,2,0)</f>
        <v>44013.952685185184</v>
      </c>
      <c r="G22603" s="6">
        <f t="shared" si="356"/>
        <v>0</v>
      </c>
    </row>
    <row r="22604" spans="1:7" x14ac:dyDescent="0.3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>VLOOKUP(D22604,J:K,2,0)</f>
        <v>43922.021249999998</v>
      </c>
      <c r="G22604" s="6">
        <f t="shared" si="356"/>
        <v>0</v>
      </c>
    </row>
    <row r="22605" spans="1:7" x14ac:dyDescent="0.3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>VLOOKUP(D22605,J:K,2,0)</f>
        <v>43835.019953703704</v>
      </c>
      <c r="G22605" s="6">
        <f t="shared" si="356"/>
        <v>0</v>
      </c>
    </row>
    <row r="22606" spans="1:7" x14ac:dyDescent="0.3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>VLOOKUP(D22606,J:K,2,0)</f>
        <v>43922.838472222225</v>
      </c>
      <c r="G22606" s="6">
        <f t="shared" si="356"/>
        <v>0</v>
      </c>
    </row>
    <row r="22607" spans="1:7" x14ac:dyDescent="0.3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>VLOOKUP(D22607,J:K,2,0)</f>
        <v>44045.331446759257</v>
      </c>
      <c r="G22607" s="6">
        <f t="shared" si="356"/>
        <v>0</v>
      </c>
    </row>
    <row r="22608" spans="1:7" x14ac:dyDescent="0.3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>VLOOKUP(D22608,J:K,2,0)</f>
        <v>44044.242384259262</v>
      </c>
      <c r="G22608" s="6">
        <f t="shared" si="356"/>
        <v>0</v>
      </c>
    </row>
    <row r="22609" spans="1:7" x14ac:dyDescent="0.3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>VLOOKUP(D22609,J:K,2,0)</f>
        <v>44014.365486111114</v>
      </c>
      <c r="G22609" s="6">
        <f t="shared" si="356"/>
        <v>0</v>
      </c>
    </row>
    <row r="22610" spans="1:7" x14ac:dyDescent="0.3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>VLOOKUP(D22610,J:K,2,0)</f>
        <v>43953.033599537041</v>
      </c>
      <c r="G22610" s="6">
        <f t="shared" si="356"/>
        <v>0</v>
      </c>
    </row>
    <row r="22611" spans="1:7" x14ac:dyDescent="0.3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>VLOOKUP(D22611,J:K,2,0)</f>
        <v>44013.023599537039</v>
      </c>
      <c r="G22611" s="6">
        <f t="shared" si="356"/>
        <v>0</v>
      </c>
    </row>
    <row r="22612" spans="1:7" x14ac:dyDescent="0.3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>VLOOKUP(D22612,J:K,2,0)</f>
        <v>44013.023599537039</v>
      </c>
      <c r="G22612" s="6">
        <f t="shared" si="356"/>
        <v>0</v>
      </c>
    </row>
    <row r="22613" spans="1:7" x14ac:dyDescent="0.3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>VLOOKUP(D22613,J:K,2,0)</f>
        <v>43832.412627314814</v>
      </c>
      <c r="G22613" s="6">
        <f t="shared" si="356"/>
        <v>0</v>
      </c>
    </row>
    <row r="22614" spans="1:7" x14ac:dyDescent="0.3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>VLOOKUP(D22614,J:K,2,0)</f>
        <v>44013.084282407406</v>
      </c>
      <c r="G22614" s="6">
        <f t="shared" si="356"/>
        <v>0</v>
      </c>
    </row>
    <row r="22615" spans="1:7" x14ac:dyDescent="0.3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>VLOOKUP(D22615,J:K,2,0)</f>
        <v>43922.969097222223</v>
      </c>
      <c r="G22615" s="6">
        <f t="shared" si="356"/>
        <v>0</v>
      </c>
    </row>
    <row r="22616" spans="1:7" x14ac:dyDescent="0.3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>VLOOKUP(D22616,J:K,2,0)</f>
        <v>43832.253541666665</v>
      </c>
      <c r="G22616" s="6">
        <f t="shared" si="356"/>
        <v>0</v>
      </c>
    </row>
    <row r="22617" spans="1:7" x14ac:dyDescent="0.3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>VLOOKUP(D22617,J:K,2,0)</f>
        <v>43922.390960648147</v>
      </c>
      <c r="G22617" s="6">
        <f t="shared" si="356"/>
        <v>0</v>
      </c>
    </row>
    <row r="22618" spans="1:7" x14ac:dyDescent="0.3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>VLOOKUP(D22618,J:K,2,0)</f>
        <v>43984.614733796298</v>
      </c>
      <c r="G22618" s="6">
        <f t="shared" si="356"/>
        <v>0</v>
      </c>
    </row>
    <row r="22619" spans="1:7" x14ac:dyDescent="0.3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>VLOOKUP(D22619,J:K,2,0)</f>
        <v>44013.2809837963</v>
      </c>
      <c r="G22619" s="6">
        <f t="shared" si="356"/>
        <v>0</v>
      </c>
    </row>
    <row r="22620" spans="1:7" x14ac:dyDescent="0.3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>VLOOKUP(D22620,J:K,2,0)</f>
        <v>43983.205081018517</v>
      </c>
      <c r="G22620" s="6">
        <f t="shared" si="356"/>
        <v>0</v>
      </c>
    </row>
    <row r="22621" spans="1:7" x14ac:dyDescent="0.3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>VLOOKUP(D22621,J:K,2,0)</f>
        <v>43923.152268518519</v>
      </c>
      <c r="G22621" s="6">
        <f t="shared" si="356"/>
        <v>0</v>
      </c>
    </row>
    <row r="22622" spans="1:7" x14ac:dyDescent="0.3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>VLOOKUP(D22622,J:K,2,0)</f>
        <v>44045.603078703702</v>
      </c>
      <c r="G22622" s="6">
        <f t="shared" si="356"/>
        <v>1</v>
      </c>
    </row>
    <row r="22623" spans="1:7" x14ac:dyDescent="0.3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>VLOOKUP(D22623,J:K,2,0)</f>
        <v>44044.242384259262</v>
      </c>
      <c r="G22623" s="6">
        <f t="shared" si="356"/>
        <v>0</v>
      </c>
    </row>
    <row r="22624" spans="1:7" x14ac:dyDescent="0.3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>VLOOKUP(D22624,J:K,2,0)</f>
        <v>43923.152268518519</v>
      </c>
      <c r="G22624" s="6">
        <f t="shared" si="356"/>
        <v>0</v>
      </c>
    </row>
    <row r="22625" spans="1:7" x14ac:dyDescent="0.3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>VLOOKUP(D22625,J:K,2,0)</f>
        <v>43891.160011574073</v>
      </c>
      <c r="G22625" s="6">
        <f t="shared" si="356"/>
        <v>0</v>
      </c>
    </row>
    <row r="22626" spans="1:7" x14ac:dyDescent="0.3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>VLOOKUP(D22626,J:K,2,0)</f>
        <v>43984.614733796298</v>
      </c>
      <c r="G22626" s="6">
        <f t="shared" si="356"/>
        <v>0</v>
      </c>
    </row>
    <row r="22627" spans="1:7" x14ac:dyDescent="0.3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>VLOOKUP(D22627,J:K,2,0)</f>
        <v>43836.127511574072</v>
      </c>
      <c r="G22627" s="6">
        <f t="shared" si="356"/>
        <v>0</v>
      </c>
    </row>
    <row r="22628" spans="1:7" x14ac:dyDescent="0.3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>VLOOKUP(D22628,J:K,2,0)</f>
        <v>44044.368518518517</v>
      </c>
      <c r="G22628" s="6">
        <f t="shared" si="356"/>
        <v>0</v>
      </c>
    </row>
    <row r="22629" spans="1:7" x14ac:dyDescent="0.3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>VLOOKUP(D22629,J:K,2,0)</f>
        <v>43891.569097222222</v>
      </c>
      <c r="G22629" s="6">
        <f t="shared" si="356"/>
        <v>0</v>
      </c>
    </row>
    <row r="22630" spans="1:7" x14ac:dyDescent="0.3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>VLOOKUP(D22630,J:K,2,0)</f>
        <v>44044.127384259256</v>
      </c>
      <c r="G22630" s="6">
        <f t="shared" si="356"/>
        <v>0</v>
      </c>
    </row>
    <row r="22631" spans="1:7" x14ac:dyDescent="0.3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>VLOOKUP(D22631,J:K,2,0)</f>
        <v>43862.756041666667</v>
      </c>
      <c r="G22631" s="6">
        <f t="shared" si="356"/>
        <v>0</v>
      </c>
    </row>
    <row r="22632" spans="1:7" x14ac:dyDescent="0.3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>VLOOKUP(D22632,J:K,2,0)</f>
        <v>43862.029675925929</v>
      </c>
      <c r="G22632" s="6">
        <f t="shared" si="356"/>
        <v>0</v>
      </c>
    </row>
    <row r="22633" spans="1:7" x14ac:dyDescent="0.3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>VLOOKUP(D22633,J:K,2,0)</f>
        <v>43832.040196759262</v>
      </c>
      <c r="G22633" s="6">
        <f t="shared" si="356"/>
        <v>0</v>
      </c>
    </row>
    <row r="22634" spans="1:7" x14ac:dyDescent="0.3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>VLOOKUP(D22634,J:K,2,0)</f>
        <v>43923.310972222222</v>
      </c>
      <c r="G22634" s="6">
        <f t="shared" si="356"/>
        <v>0</v>
      </c>
    </row>
    <row r="22635" spans="1:7" x14ac:dyDescent="0.3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>VLOOKUP(D22635,J:K,2,0)</f>
        <v>43923.152268518519</v>
      </c>
      <c r="G22635" s="6">
        <f t="shared" si="356"/>
        <v>0</v>
      </c>
    </row>
    <row r="22636" spans="1:7" x14ac:dyDescent="0.3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>VLOOKUP(D22636,J:K,2,0)</f>
        <v>44013.084282407406</v>
      </c>
      <c r="G22636" s="6">
        <f t="shared" si="356"/>
        <v>0</v>
      </c>
    </row>
    <row r="22637" spans="1:7" x14ac:dyDescent="0.3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>VLOOKUP(D22637,J:K,2,0)</f>
        <v>44044.306481481479</v>
      </c>
      <c r="G22637" s="6">
        <f t="shared" si="356"/>
        <v>0</v>
      </c>
    </row>
    <row r="22638" spans="1:7" x14ac:dyDescent="0.3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>VLOOKUP(D22638,J:K,2,0)</f>
        <v>43985.458460648151</v>
      </c>
      <c r="G22638" s="6">
        <f t="shared" si="356"/>
        <v>0</v>
      </c>
    </row>
    <row r="22639" spans="1:7" x14ac:dyDescent="0.3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>VLOOKUP(D22639,J:K,2,0)</f>
        <v>43891.025983796295</v>
      </c>
      <c r="G22639" s="6">
        <f t="shared" si="356"/>
        <v>0</v>
      </c>
    </row>
    <row r="22640" spans="1:7" x14ac:dyDescent="0.3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>VLOOKUP(D22640,J:K,2,0)</f>
        <v>44045.331446759257</v>
      </c>
      <c r="G22640" s="6">
        <f t="shared" si="356"/>
        <v>0</v>
      </c>
    </row>
    <row r="22641" spans="1:7" x14ac:dyDescent="0.3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>VLOOKUP(D22641,J:K,2,0)</f>
        <v>43835.019953703704</v>
      </c>
      <c r="G22641" s="6">
        <f t="shared" si="356"/>
        <v>0</v>
      </c>
    </row>
    <row r="22642" spans="1:7" x14ac:dyDescent="0.3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>VLOOKUP(D22642,J:K,2,0)</f>
        <v>43952.918958333335</v>
      </c>
      <c r="G22642" s="6">
        <f t="shared" si="356"/>
        <v>0</v>
      </c>
    </row>
    <row r="22643" spans="1:7" x14ac:dyDescent="0.3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>VLOOKUP(D22643,J:K,2,0)</f>
        <v>43922.017361111109</v>
      </c>
      <c r="G22643" s="6">
        <f t="shared" si="356"/>
        <v>0</v>
      </c>
    </row>
    <row r="22644" spans="1:7" x14ac:dyDescent="0.3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>VLOOKUP(D22644,J:K,2,0)</f>
        <v>43985.126192129632</v>
      </c>
      <c r="G22644" s="6">
        <f t="shared" si="356"/>
        <v>0</v>
      </c>
    </row>
    <row r="22645" spans="1:7" x14ac:dyDescent="0.3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>VLOOKUP(D22645,J:K,2,0)</f>
        <v>43983.205081018517</v>
      </c>
      <c r="G22645" s="6">
        <f t="shared" si="356"/>
        <v>0</v>
      </c>
    </row>
    <row r="22646" spans="1:7" x14ac:dyDescent="0.3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>VLOOKUP(D22646,J:K,2,0)</f>
        <v>43922.063993055555</v>
      </c>
      <c r="G22646" s="6">
        <f t="shared" si="356"/>
        <v>0</v>
      </c>
    </row>
    <row r="22647" spans="1:7" x14ac:dyDescent="0.3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>VLOOKUP(D22647,J:K,2,0)</f>
        <v>44044.362303240741</v>
      </c>
      <c r="G22647" s="6">
        <f t="shared" si="356"/>
        <v>0</v>
      </c>
    </row>
    <row r="22648" spans="1:7" x14ac:dyDescent="0.3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>VLOOKUP(D22648,J:K,2,0)</f>
        <v>44044.368518518517</v>
      </c>
      <c r="G22648" s="6">
        <f t="shared" si="356"/>
        <v>0</v>
      </c>
    </row>
    <row r="22649" spans="1:7" x14ac:dyDescent="0.3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>VLOOKUP(D22649,J:K,2,0)</f>
        <v>43952.049432870372</v>
      </c>
      <c r="G22649" s="6">
        <f t="shared" si="356"/>
        <v>0</v>
      </c>
    </row>
    <row r="22650" spans="1:7" x14ac:dyDescent="0.3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>VLOOKUP(D22650,J:K,2,0)</f>
        <v>44044.2733912037</v>
      </c>
      <c r="G22650" s="6">
        <f t="shared" si="356"/>
        <v>0</v>
      </c>
    </row>
    <row r="22651" spans="1:7" x14ac:dyDescent="0.3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>VLOOKUP(D22651,J:K,2,0)</f>
        <v>44044.350624999999</v>
      </c>
      <c r="G22651" s="6">
        <f t="shared" si="356"/>
        <v>0</v>
      </c>
    </row>
    <row r="22652" spans="1:7" x14ac:dyDescent="0.3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>VLOOKUP(D22652,J:K,2,0)</f>
        <v>43863.602118055554</v>
      </c>
      <c r="G22652" s="6">
        <f t="shared" si="356"/>
        <v>0</v>
      </c>
    </row>
    <row r="22653" spans="1:7" x14ac:dyDescent="0.3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>VLOOKUP(D22653,J:K,2,0)</f>
        <v>43922.390960648147</v>
      </c>
      <c r="G22653" s="6">
        <f t="shared" si="356"/>
        <v>0</v>
      </c>
    </row>
    <row r="22654" spans="1:7" x14ac:dyDescent="0.3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>VLOOKUP(D22654,J:K,2,0)</f>
        <v>43952.918958333335</v>
      </c>
      <c r="G22654" s="6">
        <f t="shared" si="356"/>
        <v>0</v>
      </c>
    </row>
    <row r="22655" spans="1:7" x14ac:dyDescent="0.3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>VLOOKUP(D22655,J:K,2,0)</f>
        <v>43922.334780092591</v>
      </c>
      <c r="G22655" s="6">
        <f t="shared" si="356"/>
        <v>0</v>
      </c>
    </row>
    <row r="22656" spans="1:7" x14ac:dyDescent="0.3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>VLOOKUP(D22656,J:K,2,0)</f>
        <v>43923.152268518519</v>
      </c>
      <c r="G22656" s="6">
        <f t="shared" si="356"/>
        <v>0</v>
      </c>
    </row>
    <row r="22657" spans="1:7" x14ac:dyDescent="0.3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>VLOOKUP(D22657,J:K,2,0)</f>
        <v>43831.611388888887</v>
      </c>
      <c r="G22657" s="6">
        <f t="shared" si="356"/>
        <v>0</v>
      </c>
    </row>
    <row r="22658" spans="1:7" x14ac:dyDescent="0.3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>VLOOKUP(D22658,J:K,2,0)</f>
        <v>44045.819884259261</v>
      </c>
      <c r="G22658" s="6">
        <f t="shared" si="356"/>
        <v>1</v>
      </c>
    </row>
    <row r="22659" spans="1:7" x14ac:dyDescent="0.3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>VLOOKUP(D22659,J:K,2,0)</f>
        <v>43923.047071759262</v>
      </c>
      <c r="G22659" s="6">
        <f t="shared" ref="G22659:G22722" si="357">IF(F22659=C22659, 1, 0)</f>
        <v>0</v>
      </c>
    </row>
    <row r="22660" spans="1:7" x14ac:dyDescent="0.3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>VLOOKUP(D22660,J:K,2,0)</f>
        <v>43952.977141203701</v>
      </c>
      <c r="G22660" s="6">
        <f t="shared" si="357"/>
        <v>0</v>
      </c>
    </row>
    <row r="22661" spans="1:7" x14ac:dyDescent="0.3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>VLOOKUP(D22661,J:K,2,0)</f>
        <v>44045.843321759261</v>
      </c>
      <c r="G22661" s="6">
        <f t="shared" si="357"/>
        <v>1</v>
      </c>
    </row>
    <row r="22662" spans="1:7" x14ac:dyDescent="0.3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>VLOOKUP(D22662,J:K,2,0)</f>
        <v>43831.863842592589</v>
      </c>
      <c r="G22662" s="6">
        <f t="shared" si="357"/>
        <v>0</v>
      </c>
    </row>
    <row r="22663" spans="1:7" x14ac:dyDescent="0.3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>VLOOKUP(D22663,J:K,2,0)</f>
        <v>44013.952685185184</v>
      </c>
      <c r="G22663" s="6">
        <f t="shared" si="357"/>
        <v>0</v>
      </c>
    </row>
    <row r="22664" spans="1:7" x14ac:dyDescent="0.3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>VLOOKUP(D22664,J:K,2,0)</f>
        <v>43983.321377314816</v>
      </c>
      <c r="G22664" s="6">
        <f t="shared" si="357"/>
        <v>0</v>
      </c>
    </row>
    <row r="22665" spans="1:7" x14ac:dyDescent="0.3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>VLOOKUP(D22665,J:K,2,0)</f>
        <v>43922.844085648147</v>
      </c>
      <c r="G22665" s="6">
        <f t="shared" si="357"/>
        <v>0</v>
      </c>
    </row>
    <row r="22666" spans="1:7" x14ac:dyDescent="0.3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>VLOOKUP(D22666,J:K,2,0)</f>
        <v>43922.163784722223</v>
      </c>
      <c r="G22666" s="6">
        <f t="shared" si="357"/>
        <v>0</v>
      </c>
    </row>
    <row r="22667" spans="1:7" x14ac:dyDescent="0.3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>VLOOKUP(D22667,J:K,2,0)</f>
        <v>44045.196550925924</v>
      </c>
      <c r="G22667" s="6">
        <f t="shared" si="357"/>
        <v>0</v>
      </c>
    </row>
    <row r="22668" spans="1:7" x14ac:dyDescent="0.3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>VLOOKUP(D22668,J:K,2,0)</f>
        <v>44044.368518518517</v>
      </c>
      <c r="G22668" s="6">
        <f t="shared" si="357"/>
        <v>0</v>
      </c>
    </row>
    <row r="22669" spans="1:7" x14ac:dyDescent="0.3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>VLOOKUP(D22669,J:K,2,0)</f>
        <v>43838.476377314815</v>
      </c>
      <c r="G22669" s="6">
        <f t="shared" si="357"/>
        <v>0</v>
      </c>
    </row>
    <row r="22670" spans="1:7" x14ac:dyDescent="0.3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>VLOOKUP(D22670,J:K,2,0)</f>
        <v>44013.2809837963</v>
      </c>
      <c r="G22670" s="6">
        <f t="shared" si="357"/>
        <v>0</v>
      </c>
    </row>
    <row r="22671" spans="1:7" x14ac:dyDescent="0.3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>VLOOKUP(D22671,J:K,2,0)</f>
        <v>43862.03502314815</v>
      </c>
      <c r="G22671" s="6">
        <f t="shared" si="357"/>
        <v>0</v>
      </c>
    </row>
    <row r="22672" spans="1:7" x14ac:dyDescent="0.3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>VLOOKUP(D22672,J:K,2,0)</f>
        <v>44044.064652777779</v>
      </c>
      <c r="G22672" s="6">
        <f t="shared" si="357"/>
        <v>0</v>
      </c>
    </row>
    <row r="22673" spans="1:7" x14ac:dyDescent="0.3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>VLOOKUP(D22673,J:K,2,0)</f>
        <v>44044.127384259256</v>
      </c>
      <c r="G22673" s="6">
        <f t="shared" si="357"/>
        <v>0</v>
      </c>
    </row>
    <row r="22674" spans="1:7" x14ac:dyDescent="0.3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>VLOOKUP(D22674,J:K,2,0)</f>
        <v>44044.362303240741</v>
      </c>
      <c r="G22674" s="6">
        <f t="shared" si="357"/>
        <v>0</v>
      </c>
    </row>
    <row r="22675" spans="1:7" x14ac:dyDescent="0.3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>VLOOKUP(D22675,J:K,2,0)</f>
        <v>43923.047071759262</v>
      </c>
      <c r="G22675" s="6">
        <f t="shared" si="357"/>
        <v>0</v>
      </c>
    </row>
    <row r="22676" spans="1:7" x14ac:dyDescent="0.3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>VLOOKUP(D22676,J:K,2,0)</f>
        <v>44013.102743055555</v>
      </c>
      <c r="G22676" s="6">
        <f t="shared" si="357"/>
        <v>0</v>
      </c>
    </row>
    <row r="22677" spans="1:7" x14ac:dyDescent="0.3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>VLOOKUP(D22677,J:K,2,0)</f>
        <v>43833.01934027778</v>
      </c>
      <c r="G22677" s="6">
        <f t="shared" si="357"/>
        <v>0</v>
      </c>
    </row>
    <row r="22678" spans="1:7" x14ac:dyDescent="0.3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>VLOOKUP(D22678,J:K,2,0)</f>
        <v>44014.365486111114</v>
      </c>
      <c r="G22678" s="6">
        <f t="shared" si="357"/>
        <v>0</v>
      </c>
    </row>
    <row r="22679" spans="1:7" x14ac:dyDescent="0.3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>VLOOKUP(D22679,J:K,2,0)</f>
        <v>44044.189236111109</v>
      </c>
      <c r="G22679" s="6">
        <f t="shared" si="357"/>
        <v>0</v>
      </c>
    </row>
    <row r="22680" spans="1:7" x14ac:dyDescent="0.3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>VLOOKUP(D22680,J:K,2,0)</f>
        <v>44013.745717592596</v>
      </c>
      <c r="G22680" s="6">
        <f t="shared" si="357"/>
        <v>0</v>
      </c>
    </row>
    <row r="22681" spans="1:7" x14ac:dyDescent="0.3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>VLOOKUP(D22681,J:K,2,0)</f>
        <v>44015.97284722222</v>
      </c>
      <c r="G22681" s="6">
        <f t="shared" si="357"/>
        <v>0</v>
      </c>
    </row>
    <row r="22682" spans="1:7" x14ac:dyDescent="0.3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>VLOOKUP(D22682,J:K,2,0)</f>
        <v>44044.76353009259</v>
      </c>
      <c r="G22682" s="6">
        <f t="shared" si="357"/>
        <v>0</v>
      </c>
    </row>
    <row r="22683" spans="1:7" x14ac:dyDescent="0.3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>VLOOKUP(D22683,J:K,2,0)</f>
        <v>43952.918958333335</v>
      </c>
      <c r="G22683" s="6">
        <f t="shared" si="357"/>
        <v>0</v>
      </c>
    </row>
    <row r="22684" spans="1:7" x14ac:dyDescent="0.3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>VLOOKUP(D22684,J:K,2,0)</f>
        <v>43922.017361111109</v>
      </c>
      <c r="G22684" s="6">
        <f t="shared" si="357"/>
        <v>0</v>
      </c>
    </row>
    <row r="22685" spans="1:7" x14ac:dyDescent="0.3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>VLOOKUP(D22685,J:K,2,0)</f>
        <v>43922.017361111109</v>
      </c>
      <c r="G22685" s="6">
        <f t="shared" si="357"/>
        <v>0</v>
      </c>
    </row>
    <row r="22686" spans="1:7" x14ac:dyDescent="0.3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>VLOOKUP(D22686,J:K,2,0)</f>
        <v>44044.189236111109</v>
      </c>
      <c r="G22686" s="6">
        <f t="shared" si="357"/>
        <v>0</v>
      </c>
    </row>
    <row r="22687" spans="1:7" x14ac:dyDescent="0.3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>VLOOKUP(D22687,J:K,2,0)</f>
        <v>43952.049432870372</v>
      </c>
      <c r="G22687" s="6">
        <f t="shared" si="357"/>
        <v>0</v>
      </c>
    </row>
    <row r="22688" spans="1:7" x14ac:dyDescent="0.3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>VLOOKUP(D22688,J:K,2,0)</f>
        <v>43891.224456018521</v>
      </c>
      <c r="G22688" s="6">
        <f t="shared" si="357"/>
        <v>0</v>
      </c>
    </row>
    <row r="22689" spans="1:7" x14ac:dyDescent="0.3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>VLOOKUP(D22689,J:K,2,0)</f>
        <v>43953.841516203705</v>
      </c>
      <c r="G22689" s="6">
        <f t="shared" si="357"/>
        <v>0</v>
      </c>
    </row>
    <row r="22690" spans="1:7" x14ac:dyDescent="0.3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>VLOOKUP(D22690,J:K,2,0)</f>
        <v>43923.310972222222</v>
      </c>
      <c r="G22690" s="6">
        <f t="shared" si="357"/>
        <v>0</v>
      </c>
    </row>
    <row r="22691" spans="1:7" x14ac:dyDescent="0.3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>VLOOKUP(D22691,J:K,2,0)</f>
        <v>43985.458460648151</v>
      </c>
      <c r="G22691" s="6">
        <f t="shared" si="357"/>
        <v>0</v>
      </c>
    </row>
    <row r="22692" spans="1:7" x14ac:dyDescent="0.3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>VLOOKUP(D22692,J:K,2,0)</f>
        <v>44013.084282407406</v>
      </c>
      <c r="G22692" s="6">
        <f t="shared" si="357"/>
        <v>0</v>
      </c>
    </row>
    <row r="22693" spans="1:7" x14ac:dyDescent="0.3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>VLOOKUP(D22693,J:K,2,0)</f>
        <v>43952.334629629629</v>
      </c>
      <c r="G22693" s="6">
        <f t="shared" si="357"/>
        <v>0</v>
      </c>
    </row>
    <row r="22694" spans="1:7" x14ac:dyDescent="0.3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>VLOOKUP(D22694,J:K,2,0)</f>
        <v>44013.286412037036</v>
      </c>
      <c r="G22694" s="6">
        <f t="shared" si="357"/>
        <v>0</v>
      </c>
    </row>
    <row r="22695" spans="1:7" x14ac:dyDescent="0.3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>VLOOKUP(D22695,J:K,2,0)</f>
        <v>43984.759155092594</v>
      </c>
      <c r="G22695" s="6">
        <f t="shared" si="357"/>
        <v>0</v>
      </c>
    </row>
    <row r="22696" spans="1:7" x14ac:dyDescent="0.3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>VLOOKUP(D22696,J:K,2,0)</f>
        <v>43983.205081018517</v>
      </c>
      <c r="G22696" s="6">
        <f t="shared" si="357"/>
        <v>0</v>
      </c>
    </row>
    <row r="22697" spans="1:7" x14ac:dyDescent="0.3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>VLOOKUP(D22697,J:K,2,0)</f>
        <v>43923.152268518519</v>
      </c>
      <c r="G22697" s="6">
        <f t="shared" si="357"/>
        <v>0</v>
      </c>
    </row>
    <row r="22698" spans="1:7" x14ac:dyDescent="0.3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>VLOOKUP(D22698,J:K,2,0)</f>
        <v>43862.756041666667</v>
      </c>
      <c r="G22698" s="6">
        <f t="shared" si="357"/>
        <v>0</v>
      </c>
    </row>
    <row r="22699" spans="1:7" x14ac:dyDescent="0.3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>VLOOKUP(D22699,J:K,2,0)</f>
        <v>44044.189236111109</v>
      </c>
      <c r="G22699" s="6">
        <f t="shared" si="357"/>
        <v>0</v>
      </c>
    </row>
    <row r="22700" spans="1:7" x14ac:dyDescent="0.3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>VLOOKUP(D22700,J:K,2,0)</f>
        <v>43833.397569444445</v>
      </c>
      <c r="G22700" s="6">
        <f t="shared" si="357"/>
        <v>0</v>
      </c>
    </row>
    <row r="22701" spans="1:7" x14ac:dyDescent="0.3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>VLOOKUP(D22701,J:K,2,0)</f>
        <v>43984.759155092594</v>
      </c>
      <c r="G22701" s="6">
        <f t="shared" si="357"/>
        <v>0</v>
      </c>
    </row>
    <row r="22702" spans="1:7" x14ac:dyDescent="0.3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>VLOOKUP(D22702,J:K,2,0)</f>
        <v>43891.11309027778</v>
      </c>
      <c r="G22702" s="6">
        <f t="shared" si="357"/>
        <v>0</v>
      </c>
    </row>
    <row r="22703" spans="1:7" x14ac:dyDescent="0.3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>VLOOKUP(D22703,J:K,2,0)</f>
        <v>44013.084282407406</v>
      </c>
      <c r="G22703" s="6">
        <f t="shared" si="357"/>
        <v>0</v>
      </c>
    </row>
    <row r="22704" spans="1:7" x14ac:dyDescent="0.3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>VLOOKUP(D22704,J:K,2,0)</f>
        <v>43983.596550925926</v>
      </c>
      <c r="G22704" s="6">
        <f t="shared" si="357"/>
        <v>0</v>
      </c>
    </row>
    <row r="22705" spans="1:7" x14ac:dyDescent="0.3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>VLOOKUP(D22705,J:K,2,0)</f>
        <v>44013.2809837963</v>
      </c>
      <c r="G22705" s="6">
        <f t="shared" si="357"/>
        <v>0</v>
      </c>
    </row>
    <row r="22706" spans="1:7" x14ac:dyDescent="0.3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>VLOOKUP(D22706,J:K,2,0)</f>
        <v>43838.476377314815</v>
      </c>
      <c r="G22706" s="6">
        <f t="shared" si="357"/>
        <v>0</v>
      </c>
    </row>
    <row r="22707" spans="1:7" x14ac:dyDescent="0.3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>VLOOKUP(D22707,J:K,2,0)</f>
        <v>44045.603078703702</v>
      </c>
      <c r="G22707" s="6">
        <f t="shared" si="357"/>
        <v>0</v>
      </c>
    </row>
    <row r="22708" spans="1:7" x14ac:dyDescent="0.3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>VLOOKUP(D22708,J:K,2,0)</f>
        <v>43891.637048611112</v>
      </c>
      <c r="G22708" s="6">
        <f t="shared" si="357"/>
        <v>0</v>
      </c>
    </row>
    <row r="22709" spans="1:7" x14ac:dyDescent="0.3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>VLOOKUP(D22709,J:K,2,0)</f>
        <v>44044.242384259262</v>
      </c>
      <c r="G22709" s="6">
        <f t="shared" si="357"/>
        <v>0</v>
      </c>
    </row>
    <row r="22710" spans="1:7" x14ac:dyDescent="0.3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>VLOOKUP(D22710,J:K,2,0)</f>
        <v>43922.017361111109</v>
      </c>
      <c r="G22710" s="6">
        <f t="shared" si="357"/>
        <v>0</v>
      </c>
    </row>
    <row r="22711" spans="1:7" x14ac:dyDescent="0.3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>VLOOKUP(D22711,J:K,2,0)</f>
        <v>43923.047071759262</v>
      </c>
      <c r="G22711" s="6">
        <f t="shared" si="357"/>
        <v>0</v>
      </c>
    </row>
    <row r="22712" spans="1:7" x14ac:dyDescent="0.3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>VLOOKUP(D22712,J:K,2,0)</f>
        <v>43862.519675925927</v>
      </c>
      <c r="G22712" s="6">
        <f t="shared" si="357"/>
        <v>0</v>
      </c>
    </row>
    <row r="22713" spans="1:7" x14ac:dyDescent="0.3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>VLOOKUP(D22713,J:K,2,0)</f>
        <v>44045.000092592592</v>
      </c>
      <c r="G22713" s="6">
        <f t="shared" si="357"/>
        <v>0</v>
      </c>
    </row>
    <row r="22714" spans="1:7" x14ac:dyDescent="0.3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>VLOOKUP(D22714,J:K,2,0)</f>
        <v>43833.741469907407</v>
      </c>
      <c r="G22714" s="6">
        <f t="shared" si="357"/>
        <v>0</v>
      </c>
    </row>
    <row r="22715" spans="1:7" x14ac:dyDescent="0.3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>VLOOKUP(D22715,J:K,2,0)</f>
        <v>43952.033032407409</v>
      </c>
      <c r="G22715" s="6">
        <f t="shared" si="357"/>
        <v>0</v>
      </c>
    </row>
    <row r="22716" spans="1:7" x14ac:dyDescent="0.3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>VLOOKUP(D22716,J:K,2,0)</f>
        <v>44045.843321759261</v>
      </c>
      <c r="G22716" s="6">
        <f t="shared" si="357"/>
        <v>0</v>
      </c>
    </row>
    <row r="22717" spans="1:7" x14ac:dyDescent="0.3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>VLOOKUP(D22717,J:K,2,0)</f>
        <v>43984.614733796298</v>
      </c>
      <c r="G22717" s="6">
        <f t="shared" si="357"/>
        <v>0</v>
      </c>
    </row>
    <row r="22718" spans="1:7" x14ac:dyDescent="0.3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>VLOOKUP(D22718,J:K,2,0)</f>
        <v>44045.000092592592</v>
      </c>
      <c r="G22718" s="6">
        <f t="shared" si="357"/>
        <v>0</v>
      </c>
    </row>
    <row r="22719" spans="1:7" x14ac:dyDescent="0.3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>VLOOKUP(D22719,J:K,2,0)</f>
        <v>44044.098761574074</v>
      </c>
      <c r="G22719" s="6">
        <f t="shared" si="357"/>
        <v>0</v>
      </c>
    </row>
    <row r="22720" spans="1:7" x14ac:dyDescent="0.3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>VLOOKUP(D22720,J:K,2,0)</f>
        <v>44044.189236111109</v>
      </c>
      <c r="G22720" s="6">
        <f t="shared" si="357"/>
        <v>0</v>
      </c>
    </row>
    <row r="22721" spans="1:7" x14ac:dyDescent="0.3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>VLOOKUP(D22721,J:K,2,0)</f>
        <v>44013.007175925923</v>
      </c>
      <c r="G22721" s="6">
        <f t="shared" si="357"/>
        <v>0</v>
      </c>
    </row>
    <row r="22722" spans="1:7" x14ac:dyDescent="0.3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>VLOOKUP(D22722,J:K,2,0)</f>
        <v>43891.070462962962</v>
      </c>
      <c r="G22722" s="6">
        <f t="shared" si="357"/>
        <v>0</v>
      </c>
    </row>
    <row r="22723" spans="1:7" x14ac:dyDescent="0.3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>VLOOKUP(D22723,J:K,2,0)</f>
        <v>43833.440925925926</v>
      </c>
      <c r="G22723" s="6">
        <f t="shared" ref="G22723:G22786" si="358">IF(F22723=C22723, 1, 0)</f>
        <v>0</v>
      </c>
    </row>
    <row r="22724" spans="1:7" x14ac:dyDescent="0.3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>VLOOKUP(D22724,J:K,2,0)</f>
        <v>44044.2733912037</v>
      </c>
      <c r="G22724" s="6">
        <f t="shared" si="358"/>
        <v>0</v>
      </c>
    </row>
    <row r="22725" spans="1:7" x14ac:dyDescent="0.3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>VLOOKUP(D22725,J:K,2,0)</f>
        <v>43862.519675925927</v>
      </c>
      <c r="G22725" s="6">
        <f t="shared" si="358"/>
        <v>0</v>
      </c>
    </row>
    <row r="22726" spans="1:7" x14ac:dyDescent="0.3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>VLOOKUP(D22726,J:K,2,0)</f>
        <v>43832.253541666665</v>
      </c>
      <c r="G22726" s="6">
        <f t="shared" si="358"/>
        <v>0</v>
      </c>
    </row>
    <row r="22727" spans="1:7" x14ac:dyDescent="0.3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>VLOOKUP(D22727,J:K,2,0)</f>
        <v>43953.841516203705</v>
      </c>
      <c r="G22727" s="6">
        <f t="shared" si="358"/>
        <v>0</v>
      </c>
    </row>
    <row r="22728" spans="1:7" x14ac:dyDescent="0.3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>VLOOKUP(D22728,J:K,2,0)</f>
        <v>43953.841516203705</v>
      </c>
      <c r="G22728" s="6">
        <f t="shared" si="358"/>
        <v>0</v>
      </c>
    </row>
    <row r="22729" spans="1:7" x14ac:dyDescent="0.3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>VLOOKUP(D22729,J:K,2,0)</f>
        <v>43891.11309027778</v>
      </c>
      <c r="G22729" s="6">
        <f t="shared" si="358"/>
        <v>0</v>
      </c>
    </row>
    <row r="22730" spans="1:7" x14ac:dyDescent="0.3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>VLOOKUP(D22730,J:K,2,0)</f>
        <v>43891.637048611112</v>
      </c>
      <c r="G22730" s="6">
        <f t="shared" si="358"/>
        <v>0</v>
      </c>
    </row>
    <row r="22731" spans="1:7" x14ac:dyDescent="0.3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>VLOOKUP(D22731,J:K,2,0)</f>
        <v>43922.017361111109</v>
      </c>
      <c r="G22731" s="6">
        <f t="shared" si="358"/>
        <v>0</v>
      </c>
    </row>
    <row r="22732" spans="1:7" x14ac:dyDescent="0.3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>VLOOKUP(D22732,J:K,2,0)</f>
        <v>43835.526423611111</v>
      </c>
      <c r="G22732" s="6">
        <f t="shared" si="358"/>
        <v>0</v>
      </c>
    </row>
    <row r="22733" spans="1:7" x14ac:dyDescent="0.3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>VLOOKUP(D22733,J:K,2,0)</f>
        <v>44044.362303240741</v>
      </c>
      <c r="G22733" s="6">
        <f t="shared" si="358"/>
        <v>0</v>
      </c>
    </row>
    <row r="22734" spans="1:7" x14ac:dyDescent="0.3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>VLOOKUP(D22734,J:K,2,0)</f>
        <v>43835.019953703704</v>
      </c>
      <c r="G22734" s="6">
        <f t="shared" si="358"/>
        <v>0</v>
      </c>
    </row>
    <row r="22735" spans="1:7" x14ac:dyDescent="0.3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>VLOOKUP(D22735,J:K,2,0)</f>
        <v>43952.977141203701</v>
      </c>
      <c r="G22735" s="6">
        <f t="shared" si="358"/>
        <v>0</v>
      </c>
    </row>
    <row r="22736" spans="1:7" x14ac:dyDescent="0.3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>VLOOKUP(D22736,J:K,2,0)</f>
        <v>44045.843321759261</v>
      </c>
      <c r="G22736" s="6">
        <f t="shared" si="358"/>
        <v>0</v>
      </c>
    </row>
    <row r="22737" spans="1:7" x14ac:dyDescent="0.3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>VLOOKUP(D22737,J:K,2,0)</f>
        <v>43983.320763888885</v>
      </c>
      <c r="G22737" s="6">
        <f t="shared" si="358"/>
        <v>0</v>
      </c>
    </row>
    <row r="22738" spans="1:7" x14ac:dyDescent="0.3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>VLOOKUP(D22738,J:K,2,0)</f>
        <v>43835.526423611111</v>
      </c>
      <c r="G22738" s="6">
        <f t="shared" si="358"/>
        <v>0</v>
      </c>
    </row>
    <row r="22739" spans="1:7" x14ac:dyDescent="0.3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>VLOOKUP(D22739,J:K,2,0)</f>
        <v>44044.347037037034</v>
      </c>
      <c r="G22739" s="6">
        <f t="shared" si="358"/>
        <v>0</v>
      </c>
    </row>
    <row r="22740" spans="1:7" x14ac:dyDescent="0.3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>VLOOKUP(D22740,J:K,2,0)</f>
        <v>43891.224456018521</v>
      </c>
      <c r="G22740" s="6">
        <f t="shared" si="358"/>
        <v>0</v>
      </c>
    </row>
    <row r="22741" spans="1:7" x14ac:dyDescent="0.3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>VLOOKUP(D22741,J:K,2,0)</f>
        <v>43983.338842592595</v>
      </c>
      <c r="G22741" s="6">
        <f t="shared" si="358"/>
        <v>0</v>
      </c>
    </row>
    <row r="22742" spans="1:7" x14ac:dyDescent="0.3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>VLOOKUP(D22742,J:K,2,0)</f>
        <v>44044.029652777775</v>
      </c>
      <c r="G22742" s="6">
        <f t="shared" si="358"/>
        <v>0</v>
      </c>
    </row>
    <row r="22743" spans="1:7" x14ac:dyDescent="0.3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>VLOOKUP(D22743,J:K,2,0)</f>
        <v>43891.637048611112</v>
      </c>
      <c r="G22743" s="6">
        <f t="shared" si="358"/>
        <v>0</v>
      </c>
    </row>
    <row r="22744" spans="1:7" x14ac:dyDescent="0.3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>VLOOKUP(D22744,J:K,2,0)</f>
        <v>43923.310972222222</v>
      </c>
      <c r="G22744" s="6">
        <f t="shared" si="358"/>
        <v>0</v>
      </c>
    </row>
    <row r="22745" spans="1:7" x14ac:dyDescent="0.3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>VLOOKUP(D22745,J:K,2,0)</f>
        <v>43891.569097222222</v>
      </c>
      <c r="G22745" s="6">
        <f t="shared" si="358"/>
        <v>0</v>
      </c>
    </row>
    <row r="22746" spans="1:7" x14ac:dyDescent="0.3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>VLOOKUP(D22746,J:K,2,0)</f>
        <v>44044.242384259262</v>
      </c>
      <c r="G22746" s="6">
        <f t="shared" si="358"/>
        <v>0</v>
      </c>
    </row>
    <row r="22747" spans="1:7" x14ac:dyDescent="0.3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>VLOOKUP(D22747,J:K,2,0)</f>
        <v>43923.152268518519</v>
      </c>
      <c r="G22747" s="6">
        <f t="shared" si="358"/>
        <v>0</v>
      </c>
    </row>
    <row r="22748" spans="1:7" x14ac:dyDescent="0.3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>VLOOKUP(D22748,J:K,2,0)</f>
        <v>44044.362303240741</v>
      </c>
      <c r="G22748" s="6">
        <f t="shared" si="358"/>
        <v>0</v>
      </c>
    </row>
    <row r="22749" spans="1:7" x14ac:dyDescent="0.3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>VLOOKUP(D22749,J:K,2,0)</f>
        <v>43835.019953703704</v>
      </c>
      <c r="G22749" s="6">
        <f t="shared" si="358"/>
        <v>0</v>
      </c>
    </row>
    <row r="22750" spans="1:7" x14ac:dyDescent="0.3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>VLOOKUP(D22750,J:K,2,0)</f>
        <v>44045.843321759261</v>
      </c>
      <c r="G22750" s="6">
        <f t="shared" si="358"/>
        <v>0</v>
      </c>
    </row>
    <row r="22751" spans="1:7" x14ac:dyDescent="0.3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>VLOOKUP(D22751,J:K,2,0)</f>
        <v>43983.989039351851</v>
      </c>
      <c r="G22751" s="6">
        <f t="shared" si="358"/>
        <v>0</v>
      </c>
    </row>
    <row r="22752" spans="1:7" x14ac:dyDescent="0.3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>VLOOKUP(D22752,J:K,2,0)</f>
        <v>43891.165625000001</v>
      </c>
      <c r="G22752" s="6">
        <f t="shared" si="358"/>
        <v>0</v>
      </c>
    </row>
    <row r="22753" spans="1:7" x14ac:dyDescent="0.3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>VLOOKUP(D22753,J:K,2,0)</f>
        <v>44044.127384259256</v>
      </c>
      <c r="G22753" s="6">
        <f t="shared" si="358"/>
        <v>0</v>
      </c>
    </row>
    <row r="22754" spans="1:7" x14ac:dyDescent="0.3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>VLOOKUP(D22754,J:K,2,0)</f>
        <v>44044.362303240741</v>
      </c>
      <c r="G22754" s="6">
        <f t="shared" si="358"/>
        <v>0</v>
      </c>
    </row>
    <row r="22755" spans="1:7" x14ac:dyDescent="0.3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>VLOOKUP(D22755,J:K,2,0)</f>
        <v>43922.600034722222</v>
      </c>
      <c r="G22755" s="6">
        <f t="shared" si="358"/>
        <v>0</v>
      </c>
    </row>
    <row r="22756" spans="1:7" x14ac:dyDescent="0.3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>VLOOKUP(D22756,J:K,2,0)</f>
        <v>43835.019953703704</v>
      </c>
      <c r="G22756" s="6">
        <f t="shared" si="358"/>
        <v>0</v>
      </c>
    </row>
    <row r="22757" spans="1:7" x14ac:dyDescent="0.3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>VLOOKUP(D22757,J:K,2,0)</f>
        <v>43831.611388888887</v>
      </c>
      <c r="G22757" s="6">
        <f t="shared" si="358"/>
        <v>0</v>
      </c>
    </row>
    <row r="22758" spans="1:7" x14ac:dyDescent="0.3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>VLOOKUP(D22758,J:K,2,0)</f>
        <v>44013.952685185184</v>
      </c>
      <c r="G22758" s="6">
        <f t="shared" si="358"/>
        <v>0</v>
      </c>
    </row>
    <row r="22759" spans="1:7" x14ac:dyDescent="0.3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>VLOOKUP(D22759,J:K,2,0)</f>
        <v>43922.600034722222</v>
      </c>
      <c r="G22759" s="6">
        <f t="shared" si="358"/>
        <v>0</v>
      </c>
    </row>
    <row r="22760" spans="1:7" x14ac:dyDescent="0.3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>VLOOKUP(D22760,J:K,2,0)</f>
        <v>43891.569097222222</v>
      </c>
      <c r="G22760" s="6">
        <f t="shared" si="358"/>
        <v>0</v>
      </c>
    </row>
    <row r="22761" spans="1:7" x14ac:dyDescent="0.3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>VLOOKUP(D22761,J:K,2,0)</f>
        <v>43891.569097222222</v>
      </c>
      <c r="G22761" s="6">
        <f t="shared" si="358"/>
        <v>0</v>
      </c>
    </row>
    <row r="22762" spans="1:7" x14ac:dyDescent="0.3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>VLOOKUP(D22762,J:K,2,0)</f>
        <v>43983.320763888885</v>
      </c>
      <c r="G22762" s="6">
        <f t="shared" si="358"/>
        <v>0</v>
      </c>
    </row>
    <row r="22763" spans="1:7" x14ac:dyDescent="0.3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>VLOOKUP(D22763,J:K,2,0)</f>
        <v>43862.029675925929</v>
      </c>
      <c r="G22763" s="6">
        <f t="shared" si="358"/>
        <v>0</v>
      </c>
    </row>
    <row r="22764" spans="1:7" x14ac:dyDescent="0.3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>VLOOKUP(D22764,J:K,2,0)</f>
        <v>43831.426666666666</v>
      </c>
      <c r="G22764" s="6">
        <f t="shared" si="358"/>
        <v>0</v>
      </c>
    </row>
    <row r="22765" spans="1:7" x14ac:dyDescent="0.3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>VLOOKUP(D22765,J:K,2,0)</f>
        <v>43922.213738425926</v>
      </c>
      <c r="G22765" s="6">
        <f t="shared" si="358"/>
        <v>0</v>
      </c>
    </row>
    <row r="22766" spans="1:7" x14ac:dyDescent="0.3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>VLOOKUP(D22766,J:K,2,0)</f>
        <v>43832.858287037037</v>
      </c>
      <c r="G22766" s="6">
        <f t="shared" si="358"/>
        <v>0</v>
      </c>
    </row>
    <row r="22767" spans="1:7" x14ac:dyDescent="0.3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>VLOOKUP(D22767,J:K,2,0)</f>
        <v>43922.923217592594</v>
      </c>
      <c r="G22767" s="6">
        <f t="shared" si="358"/>
        <v>0</v>
      </c>
    </row>
    <row r="22768" spans="1:7" x14ac:dyDescent="0.3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>VLOOKUP(D22768,J:K,2,0)</f>
        <v>43922.844085648147</v>
      </c>
      <c r="G22768" s="6">
        <f t="shared" si="358"/>
        <v>0</v>
      </c>
    </row>
    <row r="22769" spans="1:7" x14ac:dyDescent="0.3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>VLOOKUP(D22769,J:K,2,0)</f>
        <v>43835.220995370371</v>
      </c>
      <c r="G22769" s="6">
        <f t="shared" si="358"/>
        <v>0</v>
      </c>
    </row>
    <row r="22770" spans="1:7" x14ac:dyDescent="0.3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>VLOOKUP(D22770,J:K,2,0)</f>
        <v>44044.347037037034</v>
      </c>
      <c r="G22770" s="6">
        <f t="shared" si="358"/>
        <v>0</v>
      </c>
    </row>
    <row r="22771" spans="1:7" x14ac:dyDescent="0.3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>VLOOKUP(D22771,J:K,2,0)</f>
        <v>44044.242384259262</v>
      </c>
      <c r="G22771" s="6">
        <f t="shared" si="358"/>
        <v>0</v>
      </c>
    </row>
    <row r="22772" spans="1:7" x14ac:dyDescent="0.3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>VLOOKUP(D22772,J:K,2,0)</f>
        <v>44013.102743055555</v>
      </c>
      <c r="G22772" s="6">
        <f t="shared" si="358"/>
        <v>0</v>
      </c>
    </row>
    <row r="22773" spans="1:7" x14ac:dyDescent="0.3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>VLOOKUP(D22773,J:K,2,0)</f>
        <v>43986.256631944445</v>
      </c>
      <c r="G22773" s="6">
        <f t="shared" si="358"/>
        <v>0</v>
      </c>
    </row>
    <row r="22774" spans="1:7" x14ac:dyDescent="0.3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>VLOOKUP(D22774,J:K,2,0)</f>
        <v>43983.591724537036</v>
      </c>
      <c r="G22774" s="6">
        <f t="shared" si="358"/>
        <v>0</v>
      </c>
    </row>
    <row r="22775" spans="1:7" x14ac:dyDescent="0.3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>VLOOKUP(D22775,J:K,2,0)</f>
        <v>43952.033032407409</v>
      </c>
      <c r="G22775" s="6">
        <f t="shared" si="358"/>
        <v>0</v>
      </c>
    </row>
    <row r="22776" spans="1:7" x14ac:dyDescent="0.3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>VLOOKUP(D22776,J:K,2,0)</f>
        <v>43922.163784722223</v>
      </c>
      <c r="G22776" s="6">
        <f t="shared" si="358"/>
        <v>0</v>
      </c>
    </row>
    <row r="22777" spans="1:7" x14ac:dyDescent="0.3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>VLOOKUP(D22777,J:K,2,0)</f>
        <v>43863.376111111109</v>
      </c>
      <c r="G22777" s="6">
        <f t="shared" si="358"/>
        <v>0</v>
      </c>
    </row>
    <row r="22778" spans="1:7" x14ac:dyDescent="0.3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>VLOOKUP(D22778,J:K,2,0)</f>
        <v>43831.863842592589</v>
      </c>
      <c r="G22778" s="6">
        <f t="shared" si="358"/>
        <v>0</v>
      </c>
    </row>
    <row r="22779" spans="1:7" x14ac:dyDescent="0.3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>VLOOKUP(D22779,J:K,2,0)</f>
        <v>43952.199270833335</v>
      </c>
      <c r="G22779" s="6">
        <f t="shared" si="358"/>
        <v>0</v>
      </c>
    </row>
    <row r="22780" spans="1:7" x14ac:dyDescent="0.3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>VLOOKUP(D22780,J:K,2,0)</f>
        <v>43891.637048611112</v>
      </c>
      <c r="G22780" s="6">
        <f t="shared" si="358"/>
        <v>0</v>
      </c>
    </row>
    <row r="22781" spans="1:7" x14ac:dyDescent="0.3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>VLOOKUP(D22781,J:K,2,0)</f>
        <v>43892.460312499999</v>
      </c>
      <c r="G22781" s="6">
        <f t="shared" si="358"/>
        <v>0</v>
      </c>
    </row>
    <row r="22782" spans="1:7" x14ac:dyDescent="0.3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>VLOOKUP(D22782,J:K,2,0)</f>
        <v>44044.350624999999</v>
      </c>
      <c r="G22782" s="6">
        <f t="shared" si="358"/>
        <v>0</v>
      </c>
    </row>
    <row r="22783" spans="1:7" x14ac:dyDescent="0.3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>VLOOKUP(D22783,J:K,2,0)</f>
        <v>43835.526423611111</v>
      </c>
      <c r="G22783" s="6">
        <f t="shared" si="358"/>
        <v>0</v>
      </c>
    </row>
    <row r="22784" spans="1:7" x14ac:dyDescent="0.3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>VLOOKUP(D22784,J:K,2,0)</f>
        <v>43863.602118055554</v>
      </c>
      <c r="G22784" s="6">
        <f t="shared" si="358"/>
        <v>0</v>
      </c>
    </row>
    <row r="22785" spans="1:7" x14ac:dyDescent="0.3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>VLOOKUP(D22785,J:K,2,0)</f>
        <v>43922.844085648147</v>
      </c>
      <c r="G22785" s="6">
        <f t="shared" si="358"/>
        <v>0</v>
      </c>
    </row>
    <row r="22786" spans="1:7" x14ac:dyDescent="0.3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>VLOOKUP(D22786,J:K,2,0)</f>
        <v>43831.863842592589</v>
      </c>
      <c r="G22786" s="6">
        <f t="shared" si="358"/>
        <v>0</v>
      </c>
    </row>
    <row r="22787" spans="1:7" x14ac:dyDescent="0.3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>VLOOKUP(D22787,J:K,2,0)</f>
        <v>43835.526423611111</v>
      </c>
      <c r="G22787" s="6">
        <f t="shared" ref="G22787:G22850" si="359">IF(F22787=C22787, 1, 0)</f>
        <v>0</v>
      </c>
    </row>
    <row r="22788" spans="1:7" x14ac:dyDescent="0.3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>VLOOKUP(D22788,J:K,2,0)</f>
        <v>44044.347037037034</v>
      </c>
      <c r="G22788" s="6">
        <f t="shared" si="359"/>
        <v>0</v>
      </c>
    </row>
    <row r="22789" spans="1:7" x14ac:dyDescent="0.3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>VLOOKUP(D22789,J:K,2,0)</f>
        <v>43922.334780092591</v>
      </c>
      <c r="G22789" s="6">
        <f t="shared" si="359"/>
        <v>0</v>
      </c>
    </row>
    <row r="22790" spans="1:7" x14ac:dyDescent="0.3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>VLOOKUP(D22790,J:K,2,0)</f>
        <v>43922.838472222225</v>
      </c>
      <c r="G22790" s="6">
        <f t="shared" si="359"/>
        <v>0</v>
      </c>
    </row>
    <row r="22791" spans="1:7" x14ac:dyDescent="0.3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>VLOOKUP(D22791,J:K,2,0)</f>
        <v>43832.253541666665</v>
      </c>
      <c r="G22791" s="6">
        <f t="shared" si="359"/>
        <v>0</v>
      </c>
    </row>
    <row r="22792" spans="1:7" x14ac:dyDescent="0.3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>VLOOKUP(D22792,J:K,2,0)</f>
        <v>43833.01934027778</v>
      </c>
      <c r="G22792" s="6">
        <f t="shared" si="359"/>
        <v>0</v>
      </c>
    </row>
    <row r="22793" spans="1:7" x14ac:dyDescent="0.3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>VLOOKUP(D22793,J:K,2,0)</f>
        <v>43922.600034722222</v>
      </c>
      <c r="G22793" s="6">
        <f t="shared" si="359"/>
        <v>0</v>
      </c>
    </row>
    <row r="22794" spans="1:7" x14ac:dyDescent="0.3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>VLOOKUP(D22794,J:K,2,0)</f>
        <v>44045.196550925924</v>
      </c>
      <c r="G22794" s="6">
        <f t="shared" si="359"/>
        <v>0</v>
      </c>
    </row>
    <row r="22795" spans="1:7" x14ac:dyDescent="0.3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>VLOOKUP(D22795,J:K,2,0)</f>
        <v>43891.131111111114</v>
      </c>
      <c r="G22795" s="6">
        <f t="shared" si="359"/>
        <v>0</v>
      </c>
    </row>
    <row r="22796" spans="1:7" x14ac:dyDescent="0.3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>VLOOKUP(D22796,J:K,2,0)</f>
        <v>43983.43540509259</v>
      </c>
      <c r="G22796" s="6">
        <f t="shared" si="359"/>
        <v>0</v>
      </c>
    </row>
    <row r="22797" spans="1:7" x14ac:dyDescent="0.3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>VLOOKUP(D22797,J:K,2,0)</f>
        <v>43922.45652777778</v>
      </c>
      <c r="G22797" s="6">
        <f t="shared" si="359"/>
        <v>0</v>
      </c>
    </row>
    <row r="22798" spans="1:7" x14ac:dyDescent="0.3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>VLOOKUP(D22798,J:K,2,0)</f>
        <v>43922.213738425926</v>
      </c>
      <c r="G22798" s="6">
        <f t="shared" si="359"/>
        <v>0</v>
      </c>
    </row>
    <row r="22799" spans="1:7" x14ac:dyDescent="0.3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>VLOOKUP(D22799,J:K,2,0)</f>
        <v>43891.224456018521</v>
      </c>
      <c r="G22799" s="6">
        <f t="shared" si="359"/>
        <v>0</v>
      </c>
    </row>
    <row r="22800" spans="1:7" x14ac:dyDescent="0.3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>VLOOKUP(D22800,J:K,2,0)</f>
        <v>43922.969097222223</v>
      </c>
      <c r="G22800" s="6">
        <f t="shared" si="359"/>
        <v>0</v>
      </c>
    </row>
    <row r="22801" spans="1:7" x14ac:dyDescent="0.3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>VLOOKUP(D22801,J:K,2,0)</f>
        <v>43952.334629629629</v>
      </c>
      <c r="G22801" s="6">
        <f t="shared" si="359"/>
        <v>0</v>
      </c>
    </row>
    <row r="22802" spans="1:7" x14ac:dyDescent="0.3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>VLOOKUP(D22802,J:K,2,0)</f>
        <v>44044.2733912037</v>
      </c>
      <c r="G22802" s="6">
        <f t="shared" si="359"/>
        <v>0</v>
      </c>
    </row>
    <row r="22803" spans="1:7" x14ac:dyDescent="0.3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>VLOOKUP(D22803,J:K,2,0)</f>
        <v>43922.163784722223</v>
      </c>
      <c r="G22803" s="6">
        <f t="shared" si="359"/>
        <v>0</v>
      </c>
    </row>
    <row r="22804" spans="1:7" x14ac:dyDescent="0.3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>VLOOKUP(D22804,J:K,2,0)</f>
        <v>44044.2733912037</v>
      </c>
      <c r="G22804" s="6">
        <f t="shared" si="359"/>
        <v>0</v>
      </c>
    </row>
    <row r="22805" spans="1:7" x14ac:dyDescent="0.3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>VLOOKUP(D22805,J:K,2,0)</f>
        <v>43832.412627314814</v>
      </c>
      <c r="G22805" s="6">
        <f t="shared" si="359"/>
        <v>0</v>
      </c>
    </row>
    <row r="22806" spans="1:7" x14ac:dyDescent="0.3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>VLOOKUP(D22806,J:K,2,0)</f>
        <v>44014.365486111114</v>
      </c>
      <c r="G22806" s="6">
        <f t="shared" si="359"/>
        <v>0</v>
      </c>
    </row>
    <row r="22807" spans="1:7" x14ac:dyDescent="0.3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>VLOOKUP(D22807,J:K,2,0)</f>
        <v>43922.163784722223</v>
      </c>
      <c r="G22807" s="6">
        <f t="shared" si="359"/>
        <v>0</v>
      </c>
    </row>
    <row r="22808" spans="1:7" x14ac:dyDescent="0.3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>VLOOKUP(D22808,J:K,2,0)</f>
        <v>44013.745717592596</v>
      </c>
      <c r="G22808" s="6">
        <f t="shared" si="359"/>
        <v>0</v>
      </c>
    </row>
    <row r="22809" spans="1:7" x14ac:dyDescent="0.3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>VLOOKUP(D22809,J:K,2,0)</f>
        <v>44013.286412037036</v>
      </c>
      <c r="G22809" s="6">
        <f t="shared" si="359"/>
        <v>0</v>
      </c>
    </row>
    <row r="22810" spans="1:7" x14ac:dyDescent="0.3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>VLOOKUP(D22810,J:K,2,0)</f>
        <v>43983.989039351851</v>
      </c>
      <c r="G22810" s="6">
        <f t="shared" si="359"/>
        <v>0</v>
      </c>
    </row>
    <row r="22811" spans="1:7" x14ac:dyDescent="0.3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>VLOOKUP(D22811,J:K,2,0)</f>
        <v>44044.368518518517</v>
      </c>
      <c r="G22811" s="6">
        <f t="shared" si="359"/>
        <v>0</v>
      </c>
    </row>
    <row r="22812" spans="1:7" x14ac:dyDescent="0.3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>VLOOKUP(D22812,J:K,2,0)</f>
        <v>44013.952685185184</v>
      </c>
      <c r="G22812" s="6">
        <f t="shared" si="359"/>
        <v>0</v>
      </c>
    </row>
    <row r="22813" spans="1:7" x14ac:dyDescent="0.3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>VLOOKUP(D22813,J:K,2,0)</f>
        <v>43835.526423611111</v>
      </c>
      <c r="G22813" s="6">
        <f t="shared" si="359"/>
        <v>0</v>
      </c>
    </row>
    <row r="22814" spans="1:7" x14ac:dyDescent="0.3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>VLOOKUP(D22814,J:K,2,0)</f>
        <v>43862.03502314815</v>
      </c>
      <c r="G22814" s="6">
        <f t="shared" si="359"/>
        <v>0</v>
      </c>
    </row>
    <row r="22815" spans="1:7" x14ac:dyDescent="0.3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>VLOOKUP(D22815,J:K,2,0)</f>
        <v>43923.15016203704</v>
      </c>
      <c r="G22815" s="6">
        <f t="shared" si="359"/>
        <v>0</v>
      </c>
    </row>
    <row r="22816" spans="1:7" x14ac:dyDescent="0.3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>VLOOKUP(D22816,J:K,2,0)</f>
        <v>44045.603078703702</v>
      </c>
      <c r="G22816" s="6">
        <f t="shared" si="359"/>
        <v>0</v>
      </c>
    </row>
    <row r="22817" spans="1:7" x14ac:dyDescent="0.3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>VLOOKUP(D22817,J:K,2,0)</f>
        <v>44044.821122685185</v>
      </c>
      <c r="G22817" s="6">
        <f t="shared" si="359"/>
        <v>0</v>
      </c>
    </row>
    <row r="22818" spans="1:7" x14ac:dyDescent="0.3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>VLOOKUP(D22818,J:K,2,0)</f>
        <v>44015.753518518519</v>
      </c>
      <c r="G22818" s="6">
        <f t="shared" si="359"/>
        <v>0</v>
      </c>
    </row>
    <row r="22819" spans="1:7" x14ac:dyDescent="0.3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>VLOOKUP(D22819,J:K,2,0)</f>
        <v>43923.15016203704</v>
      </c>
      <c r="G22819" s="6">
        <f t="shared" si="359"/>
        <v>0</v>
      </c>
    </row>
    <row r="22820" spans="1:7" x14ac:dyDescent="0.3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>VLOOKUP(D22820,J:K,2,0)</f>
        <v>43891.165625000001</v>
      </c>
      <c r="G22820" s="6">
        <f t="shared" si="359"/>
        <v>0</v>
      </c>
    </row>
    <row r="22821" spans="1:7" x14ac:dyDescent="0.3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>VLOOKUP(D22821,J:K,2,0)</f>
        <v>43891.11309027778</v>
      </c>
      <c r="G22821" s="6">
        <f t="shared" si="359"/>
        <v>0</v>
      </c>
    </row>
    <row r="22822" spans="1:7" x14ac:dyDescent="0.3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>VLOOKUP(D22822,J:K,2,0)</f>
        <v>43891.131111111114</v>
      </c>
      <c r="G22822" s="6">
        <f t="shared" si="359"/>
        <v>0</v>
      </c>
    </row>
    <row r="22823" spans="1:7" x14ac:dyDescent="0.3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>VLOOKUP(D22823,J:K,2,0)</f>
        <v>43952.334629629629</v>
      </c>
      <c r="G22823" s="6">
        <f t="shared" si="359"/>
        <v>0</v>
      </c>
    </row>
    <row r="22824" spans="1:7" x14ac:dyDescent="0.3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>VLOOKUP(D22824,J:K,2,0)</f>
        <v>43984.405729166669</v>
      </c>
      <c r="G22824" s="6">
        <f t="shared" si="359"/>
        <v>0</v>
      </c>
    </row>
    <row r="22825" spans="1:7" x14ac:dyDescent="0.3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>VLOOKUP(D22825,J:K,2,0)</f>
        <v>43952.977141203701</v>
      </c>
      <c r="G22825" s="6">
        <f t="shared" si="359"/>
        <v>0</v>
      </c>
    </row>
    <row r="22826" spans="1:7" x14ac:dyDescent="0.3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>VLOOKUP(D22826,J:K,2,0)</f>
        <v>43832.412627314814</v>
      </c>
      <c r="G22826" s="6">
        <f t="shared" si="359"/>
        <v>0</v>
      </c>
    </row>
    <row r="22827" spans="1:7" x14ac:dyDescent="0.3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>VLOOKUP(D22827,J:K,2,0)</f>
        <v>44044.347037037034</v>
      </c>
      <c r="G22827" s="6">
        <f t="shared" si="359"/>
        <v>0</v>
      </c>
    </row>
    <row r="22828" spans="1:7" x14ac:dyDescent="0.3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>VLOOKUP(D22828,J:K,2,0)</f>
        <v>43952.029305555552</v>
      </c>
      <c r="G22828" s="6">
        <f t="shared" si="359"/>
        <v>0</v>
      </c>
    </row>
    <row r="22829" spans="1:7" x14ac:dyDescent="0.3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>VLOOKUP(D22829,J:K,2,0)</f>
        <v>43922.334780092591</v>
      </c>
      <c r="G22829" s="6">
        <f t="shared" si="359"/>
        <v>0</v>
      </c>
    </row>
    <row r="22830" spans="1:7" x14ac:dyDescent="0.3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>VLOOKUP(D22830,J:K,2,0)</f>
        <v>44044.098761574074</v>
      </c>
      <c r="G22830" s="6">
        <f t="shared" si="359"/>
        <v>0</v>
      </c>
    </row>
    <row r="22831" spans="1:7" x14ac:dyDescent="0.3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>VLOOKUP(D22831,J:K,2,0)</f>
        <v>43953.033599537041</v>
      </c>
      <c r="G22831" s="6">
        <f t="shared" si="359"/>
        <v>0</v>
      </c>
    </row>
    <row r="22832" spans="1:7" x14ac:dyDescent="0.3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>VLOOKUP(D22832,J:K,2,0)</f>
        <v>43922.163784722223</v>
      </c>
      <c r="G22832" s="6">
        <f t="shared" si="359"/>
        <v>0</v>
      </c>
    </row>
    <row r="22833" spans="1:7" x14ac:dyDescent="0.3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>VLOOKUP(D22833,J:K,2,0)</f>
        <v>43891.131111111114</v>
      </c>
      <c r="G22833" s="6">
        <f t="shared" si="359"/>
        <v>0</v>
      </c>
    </row>
    <row r="22834" spans="1:7" x14ac:dyDescent="0.3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>VLOOKUP(D22834,J:K,2,0)</f>
        <v>43891.224456018521</v>
      </c>
      <c r="G22834" s="6">
        <f t="shared" si="359"/>
        <v>0</v>
      </c>
    </row>
    <row r="22835" spans="1:7" x14ac:dyDescent="0.3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>VLOOKUP(D22835,J:K,2,0)</f>
        <v>44044.76353009259</v>
      </c>
      <c r="G22835" s="6">
        <f t="shared" si="359"/>
        <v>0</v>
      </c>
    </row>
    <row r="22836" spans="1:7" x14ac:dyDescent="0.3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>VLOOKUP(D22836,J:K,2,0)</f>
        <v>43832.876203703701</v>
      </c>
      <c r="G22836" s="6">
        <f t="shared" si="359"/>
        <v>0</v>
      </c>
    </row>
    <row r="22837" spans="1:7" x14ac:dyDescent="0.3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>VLOOKUP(D22837,J:K,2,0)</f>
        <v>44044.242384259262</v>
      </c>
      <c r="G22837" s="6">
        <f t="shared" si="359"/>
        <v>0</v>
      </c>
    </row>
    <row r="22838" spans="1:7" x14ac:dyDescent="0.3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>VLOOKUP(D22838,J:K,2,0)</f>
        <v>43952.016840277778</v>
      </c>
      <c r="G22838" s="6">
        <f t="shared" si="359"/>
        <v>0</v>
      </c>
    </row>
    <row r="22839" spans="1:7" x14ac:dyDescent="0.3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>VLOOKUP(D22839,J:K,2,0)</f>
        <v>43952.334629629629</v>
      </c>
      <c r="G22839" s="6">
        <f t="shared" si="359"/>
        <v>0</v>
      </c>
    </row>
    <row r="22840" spans="1:7" x14ac:dyDescent="0.3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>VLOOKUP(D22840,J:K,2,0)</f>
        <v>43952.049432870372</v>
      </c>
      <c r="G22840" s="6">
        <f t="shared" si="359"/>
        <v>0</v>
      </c>
    </row>
    <row r="22841" spans="1:7" x14ac:dyDescent="0.3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>VLOOKUP(D22841,J:K,2,0)</f>
        <v>43983.596550925926</v>
      </c>
      <c r="G22841" s="6">
        <f t="shared" si="359"/>
        <v>0</v>
      </c>
    </row>
    <row r="22842" spans="1:7" x14ac:dyDescent="0.3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>VLOOKUP(D22842,J:K,2,0)</f>
        <v>43923.15016203704</v>
      </c>
      <c r="G22842" s="6">
        <f t="shared" si="359"/>
        <v>0</v>
      </c>
    </row>
    <row r="22843" spans="1:7" x14ac:dyDescent="0.3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>VLOOKUP(D22843,J:K,2,0)</f>
        <v>43862.838495370372</v>
      </c>
      <c r="G22843" s="6">
        <f t="shared" si="359"/>
        <v>0</v>
      </c>
    </row>
    <row r="22844" spans="1:7" x14ac:dyDescent="0.3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>VLOOKUP(D22844,J:K,2,0)</f>
        <v>44044.242384259262</v>
      </c>
      <c r="G22844" s="6">
        <f t="shared" si="359"/>
        <v>0</v>
      </c>
    </row>
    <row r="22845" spans="1:7" x14ac:dyDescent="0.3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>VLOOKUP(D22845,J:K,2,0)</f>
        <v>43952.015902777777</v>
      </c>
      <c r="G22845" s="6">
        <f t="shared" si="359"/>
        <v>0</v>
      </c>
    </row>
    <row r="22846" spans="1:7" x14ac:dyDescent="0.3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>VLOOKUP(D22846,J:K,2,0)</f>
        <v>43832.412627314814</v>
      </c>
      <c r="G22846" s="6">
        <f t="shared" si="359"/>
        <v>0</v>
      </c>
    </row>
    <row r="22847" spans="1:7" x14ac:dyDescent="0.3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>VLOOKUP(D22847,J:K,2,0)</f>
        <v>43922.45652777778</v>
      </c>
      <c r="G22847" s="6">
        <f t="shared" si="359"/>
        <v>0</v>
      </c>
    </row>
    <row r="22848" spans="1:7" x14ac:dyDescent="0.3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>VLOOKUP(D22848,J:K,2,0)</f>
        <v>43983.989039351851</v>
      </c>
      <c r="G22848" s="6">
        <f t="shared" si="359"/>
        <v>0</v>
      </c>
    </row>
    <row r="22849" spans="1:7" x14ac:dyDescent="0.3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>VLOOKUP(D22849,J:K,2,0)</f>
        <v>43831.611388888887</v>
      </c>
      <c r="G22849" s="6">
        <f t="shared" si="359"/>
        <v>0</v>
      </c>
    </row>
    <row r="22850" spans="1:7" x14ac:dyDescent="0.3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>VLOOKUP(D22850,J:K,2,0)</f>
        <v>43891.918229166666</v>
      </c>
      <c r="G22850" s="6">
        <f t="shared" si="359"/>
        <v>0</v>
      </c>
    </row>
    <row r="22851" spans="1:7" x14ac:dyDescent="0.3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>VLOOKUP(D22851,J:K,2,0)</f>
        <v>44013.745717592596</v>
      </c>
      <c r="G22851" s="6">
        <f t="shared" ref="G22851:G22914" si="360">IF(F22851=C22851, 1, 0)</f>
        <v>0</v>
      </c>
    </row>
    <row r="22852" spans="1:7" x14ac:dyDescent="0.3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>VLOOKUP(D22852,J:K,2,0)</f>
        <v>43952.016840277778</v>
      </c>
      <c r="G22852" s="6">
        <f t="shared" si="360"/>
        <v>0</v>
      </c>
    </row>
    <row r="22853" spans="1:7" x14ac:dyDescent="0.3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>VLOOKUP(D22853,J:K,2,0)</f>
        <v>43986.256631944445</v>
      </c>
      <c r="G22853" s="6">
        <f t="shared" si="360"/>
        <v>0</v>
      </c>
    </row>
    <row r="22854" spans="1:7" x14ac:dyDescent="0.3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>VLOOKUP(D22854,J:K,2,0)</f>
        <v>44013.682164351849</v>
      </c>
      <c r="G22854" s="6">
        <f t="shared" si="360"/>
        <v>0</v>
      </c>
    </row>
    <row r="22855" spans="1:7" x14ac:dyDescent="0.3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>VLOOKUP(D22855,J:K,2,0)</f>
        <v>43891.105428240742</v>
      </c>
      <c r="G22855" s="6">
        <f t="shared" si="360"/>
        <v>0</v>
      </c>
    </row>
    <row r="22856" spans="1:7" x14ac:dyDescent="0.3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>VLOOKUP(D22856,J:K,2,0)</f>
        <v>44013.286412037036</v>
      </c>
      <c r="G22856" s="6">
        <f t="shared" si="360"/>
        <v>0</v>
      </c>
    </row>
    <row r="22857" spans="1:7" x14ac:dyDescent="0.3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>VLOOKUP(D22857,J:K,2,0)</f>
        <v>44013.007175925923</v>
      </c>
      <c r="G22857" s="6">
        <f t="shared" si="360"/>
        <v>0</v>
      </c>
    </row>
    <row r="22858" spans="1:7" x14ac:dyDescent="0.3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>VLOOKUP(D22858,J:K,2,0)</f>
        <v>43986.256631944445</v>
      </c>
      <c r="G22858" s="6">
        <f t="shared" si="360"/>
        <v>0</v>
      </c>
    </row>
    <row r="22859" spans="1:7" x14ac:dyDescent="0.3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>VLOOKUP(D22859,J:K,2,0)</f>
        <v>44045.000092592592</v>
      </c>
      <c r="G22859" s="6">
        <f t="shared" si="360"/>
        <v>0</v>
      </c>
    </row>
    <row r="22860" spans="1:7" x14ac:dyDescent="0.3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>VLOOKUP(D22860,J:K,2,0)</f>
        <v>43953.033599537041</v>
      </c>
      <c r="G22860" s="6">
        <f t="shared" si="360"/>
        <v>0</v>
      </c>
    </row>
    <row r="22861" spans="1:7" x14ac:dyDescent="0.3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>VLOOKUP(D22861,J:K,2,0)</f>
        <v>43922.838472222225</v>
      </c>
      <c r="G22861" s="6">
        <f t="shared" si="360"/>
        <v>0</v>
      </c>
    </row>
    <row r="22862" spans="1:7" x14ac:dyDescent="0.3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>VLOOKUP(D22862,J:K,2,0)</f>
        <v>43833.397569444445</v>
      </c>
      <c r="G22862" s="6">
        <f t="shared" si="360"/>
        <v>0</v>
      </c>
    </row>
    <row r="22863" spans="1:7" x14ac:dyDescent="0.3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>VLOOKUP(D22863,J:K,2,0)</f>
        <v>43922.923217592594</v>
      </c>
      <c r="G22863" s="6">
        <f t="shared" si="360"/>
        <v>0</v>
      </c>
    </row>
    <row r="22864" spans="1:7" x14ac:dyDescent="0.3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>VLOOKUP(D22864,J:K,2,0)</f>
        <v>43952.015902777777</v>
      </c>
      <c r="G22864" s="6">
        <f t="shared" si="360"/>
        <v>0</v>
      </c>
    </row>
    <row r="22865" spans="1:7" x14ac:dyDescent="0.3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>VLOOKUP(D22865,J:K,2,0)</f>
        <v>43923.310972222222</v>
      </c>
      <c r="G22865" s="6">
        <f t="shared" si="360"/>
        <v>0</v>
      </c>
    </row>
    <row r="22866" spans="1:7" x14ac:dyDescent="0.3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>VLOOKUP(D22866,J:K,2,0)</f>
        <v>43983.338842592595</v>
      </c>
      <c r="G22866" s="6">
        <f t="shared" si="360"/>
        <v>0</v>
      </c>
    </row>
    <row r="22867" spans="1:7" x14ac:dyDescent="0.3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>VLOOKUP(D22867,J:K,2,0)</f>
        <v>43838.476377314815</v>
      </c>
      <c r="G22867" s="6">
        <f t="shared" si="360"/>
        <v>0</v>
      </c>
    </row>
    <row r="22868" spans="1:7" x14ac:dyDescent="0.3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>VLOOKUP(D22868,J:K,2,0)</f>
        <v>43833.01934027778</v>
      </c>
      <c r="G22868" s="6">
        <f t="shared" si="360"/>
        <v>0</v>
      </c>
    </row>
    <row r="22869" spans="1:7" x14ac:dyDescent="0.3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>VLOOKUP(D22869,J:K,2,0)</f>
        <v>43952.334629629629</v>
      </c>
      <c r="G22869" s="6">
        <f t="shared" si="360"/>
        <v>0</v>
      </c>
    </row>
    <row r="22870" spans="1:7" x14ac:dyDescent="0.3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>VLOOKUP(D22870,J:K,2,0)</f>
        <v>44013.286412037036</v>
      </c>
      <c r="G22870" s="6">
        <f t="shared" si="360"/>
        <v>0</v>
      </c>
    </row>
    <row r="22871" spans="1:7" x14ac:dyDescent="0.3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>VLOOKUP(D22871,J:K,2,0)</f>
        <v>43862.03502314815</v>
      </c>
      <c r="G22871" s="6">
        <f t="shared" si="360"/>
        <v>0</v>
      </c>
    </row>
    <row r="22872" spans="1:7" x14ac:dyDescent="0.3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>VLOOKUP(D22872,J:K,2,0)</f>
        <v>44044.306481481479</v>
      </c>
      <c r="G22872" s="6">
        <f t="shared" si="360"/>
        <v>0</v>
      </c>
    </row>
    <row r="22873" spans="1:7" x14ac:dyDescent="0.3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>VLOOKUP(D22873,J:K,2,0)</f>
        <v>43983.591724537036</v>
      </c>
      <c r="G22873" s="6">
        <f t="shared" si="360"/>
        <v>0</v>
      </c>
    </row>
    <row r="22874" spans="1:7" x14ac:dyDescent="0.3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>VLOOKUP(D22874,J:K,2,0)</f>
        <v>43922.390960648147</v>
      </c>
      <c r="G22874" s="6">
        <f t="shared" si="360"/>
        <v>0</v>
      </c>
    </row>
    <row r="22875" spans="1:7" x14ac:dyDescent="0.3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>VLOOKUP(D22875,J:K,2,0)</f>
        <v>43983.320763888885</v>
      </c>
      <c r="G22875" s="6">
        <f t="shared" si="360"/>
        <v>0</v>
      </c>
    </row>
    <row r="22876" spans="1:7" x14ac:dyDescent="0.3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>VLOOKUP(D22876,J:K,2,0)</f>
        <v>43922.969097222223</v>
      </c>
      <c r="G22876" s="6">
        <f t="shared" si="360"/>
        <v>0</v>
      </c>
    </row>
    <row r="22877" spans="1:7" x14ac:dyDescent="0.3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>VLOOKUP(D22877,J:K,2,0)</f>
        <v>44044.76353009259</v>
      </c>
      <c r="G22877" s="6">
        <f t="shared" si="360"/>
        <v>0</v>
      </c>
    </row>
    <row r="22878" spans="1:7" x14ac:dyDescent="0.3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>VLOOKUP(D22878,J:K,2,0)</f>
        <v>43922.45652777778</v>
      </c>
      <c r="G22878" s="6">
        <f t="shared" si="360"/>
        <v>0</v>
      </c>
    </row>
    <row r="22879" spans="1:7" x14ac:dyDescent="0.3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>VLOOKUP(D22879,J:K,2,0)</f>
        <v>43985.458460648151</v>
      </c>
      <c r="G22879" s="6">
        <f t="shared" si="360"/>
        <v>0</v>
      </c>
    </row>
    <row r="22880" spans="1:7" x14ac:dyDescent="0.3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>VLOOKUP(D22880,J:K,2,0)</f>
        <v>43832.858287037037</v>
      </c>
      <c r="G22880" s="6">
        <f t="shared" si="360"/>
        <v>0</v>
      </c>
    </row>
    <row r="22881" spans="1:7" x14ac:dyDescent="0.3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>VLOOKUP(D22881,J:K,2,0)</f>
        <v>43922.390960648147</v>
      </c>
      <c r="G22881" s="6">
        <f t="shared" si="360"/>
        <v>0</v>
      </c>
    </row>
    <row r="22882" spans="1:7" x14ac:dyDescent="0.3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>VLOOKUP(D22882,J:K,2,0)</f>
        <v>43922.195034722223</v>
      </c>
      <c r="G22882" s="6">
        <f t="shared" si="360"/>
        <v>0</v>
      </c>
    </row>
    <row r="22883" spans="1:7" x14ac:dyDescent="0.3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>VLOOKUP(D22883,J:K,2,0)</f>
        <v>43922.390960648147</v>
      </c>
      <c r="G22883" s="6">
        <f t="shared" si="360"/>
        <v>0</v>
      </c>
    </row>
    <row r="22884" spans="1:7" x14ac:dyDescent="0.3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>VLOOKUP(D22884,J:K,2,0)</f>
        <v>43833.741469907407</v>
      </c>
      <c r="G22884" s="6">
        <f t="shared" si="360"/>
        <v>0</v>
      </c>
    </row>
    <row r="22885" spans="1:7" x14ac:dyDescent="0.3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>VLOOKUP(D22885,J:K,2,0)</f>
        <v>43832.876203703701</v>
      </c>
      <c r="G22885" s="6">
        <f t="shared" si="360"/>
        <v>0</v>
      </c>
    </row>
    <row r="22886" spans="1:7" x14ac:dyDescent="0.3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>VLOOKUP(D22886,J:K,2,0)</f>
        <v>44013.023599537039</v>
      </c>
      <c r="G22886" s="6">
        <f t="shared" si="360"/>
        <v>0</v>
      </c>
    </row>
    <row r="22887" spans="1:7" x14ac:dyDescent="0.3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>VLOOKUP(D22887,J:K,2,0)</f>
        <v>44044.098761574074</v>
      </c>
      <c r="G22887" s="6">
        <f t="shared" si="360"/>
        <v>0</v>
      </c>
    </row>
    <row r="22888" spans="1:7" x14ac:dyDescent="0.3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>VLOOKUP(D22888,J:K,2,0)</f>
        <v>44044.76353009259</v>
      </c>
      <c r="G22888" s="6">
        <f t="shared" si="360"/>
        <v>0</v>
      </c>
    </row>
    <row r="22889" spans="1:7" x14ac:dyDescent="0.3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>VLOOKUP(D22889,J:K,2,0)</f>
        <v>43952.977141203701</v>
      </c>
      <c r="G22889" s="6">
        <f t="shared" si="360"/>
        <v>0</v>
      </c>
    </row>
    <row r="22890" spans="1:7" x14ac:dyDescent="0.3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>VLOOKUP(D22890,J:K,2,0)</f>
        <v>43985.458460648151</v>
      </c>
      <c r="G22890" s="6">
        <f t="shared" si="360"/>
        <v>0</v>
      </c>
    </row>
    <row r="22891" spans="1:7" x14ac:dyDescent="0.3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>VLOOKUP(D22891,J:K,2,0)</f>
        <v>43953.033599537041</v>
      </c>
      <c r="G22891" s="6">
        <f t="shared" si="360"/>
        <v>0</v>
      </c>
    </row>
    <row r="22892" spans="1:7" x14ac:dyDescent="0.3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>VLOOKUP(D22892,J:K,2,0)</f>
        <v>44013.007175925923</v>
      </c>
      <c r="G22892" s="6">
        <f t="shared" si="360"/>
        <v>0</v>
      </c>
    </row>
    <row r="22893" spans="1:7" x14ac:dyDescent="0.3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>VLOOKUP(D22893,J:K,2,0)</f>
        <v>43838.476377314815</v>
      </c>
      <c r="G22893" s="6">
        <f t="shared" si="360"/>
        <v>0</v>
      </c>
    </row>
    <row r="22894" spans="1:7" x14ac:dyDescent="0.3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>VLOOKUP(D22894,J:K,2,0)</f>
        <v>44044.2733912037</v>
      </c>
      <c r="G22894" s="6">
        <f t="shared" si="360"/>
        <v>0</v>
      </c>
    </row>
    <row r="22895" spans="1:7" x14ac:dyDescent="0.3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>VLOOKUP(D22895,J:K,2,0)</f>
        <v>43922.063993055555</v>
      </c>
      <c r="G22895" s="6">
        <f t="shared" si="360"/>
        <v>0</v>
      </c>
    </row>
    <row r="22896" spans="1:7" x14ac:dyDescent="0.3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>VLOOKUP(D22896,J:K,2,0)</f>
        <v>43983.989039351851</v>
      </c>
      <c r="G22896" s="6">
        <f t="shared" si="360"/>
        <v>0</v>
      </c>
    </row>
    <row r="22897" spans="1:7" x14ac:dyDescent="0.3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>VLOOKUP(D22897,J:K,2,0)</f>
        <v>44045.843321759261</v>
      </c>
      <c r="G22897" s="6">
        <f t="shared" si="360"/>
        <v>0</v>
      </c>
    </row>
    <row r="22898" spans="1:7" x14ac:dyDescent="0.3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>VLOOKUP(D22898,J:K,2,0)</f>
        <v>43922.063993055555</v>
      </c>
      <c r="G22898" s="6">
        <f t="shared" si="360"/>
        <v>0</v>
      </c>
    </row>
    <row r="22899" spans="1:7" x14ac:dyDescent="0.3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>VLOOKUP(D22899,J:K,2,0)</f>
        <v>43862.756041666667</v>
      </c>
      <c r="G22899" s="6">
        <f t="shared" si="360"/>
        <v>0</v>
      </c>
    </row>
    <row r="22900" spans="1:7" x14ac:dyDescent="0.3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>VLOOKUP(D22900,J:K,2,0)</f>
        <v>44044.350624999999</v>
      </c>
      <c r="G22900" s="6">
        <f t="shared" si="360"/>
        <v>0</v>
      </c>
    </row>
    <row r="22901" spans="1:7" x14ac:dyDescent="0.3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>VLOOKUP(D22901,J:K,2,0)</f>
        <v>44044.127384259256</v>
      </c>
      <c r="G22901" s="6">
        <f t="shared" si="360"/>
        <v>0</v>
      </c>
    </row>
    <row r="22902" spans="1:7" x14ac:dyDescent="0.3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>VLOOKUP(D22902,J:K,2,0)</f>
        <v>44044.170370370368</v>
      </c>
      <c r="G22902" s="6">
        <f t="shared" si="360"/>
        <v>0</v>
      </c>
    </row>
    <row r="22903" spans="1:7" x14ac:dyDescent="0.3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>VLOOKUP(D22903,J:K,2,0)</f>
        <v>43922.600034722222</v>
      </c>
      <c r="G22903" s="6">
        <f t="shared" si="360"/>
        <v>0</v>
      </c>
    </row>
    <row r="22904" spans="1:7" x14ac:dyDescent="0.3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>VLOOKUP(D22904,J:K,2,0)</f>
        <v>43983.338842592595</v>
      </c>
      <c r="G22904" s="6">
        <f t="shared" si="360"/>
        <v>0</v>
      </c>
    </row>
    <row r="22905" spans="1:7" x14ac:dyDescent="0.3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>VLOOKUP(D22905,J:K,2,0)</f>
        <v>44013.007175925923</v>
      </c>
      <c r="G22905" s="6">
        <f t="shared" si="360"/>
        <v>0</v>
      </c>
    </row>
    <row r="22906" spans="1:7" x14ac:dyDescent="0.3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>VLOOKUP(D22906,J:K,2,0)</f>
        <v>44045.603078703702</v>
      </c>
      <c r="G22906" s="6">
        <f t="shared" si="360"/>
        <v>0</v>
      </c>
    </row>
    <row r="22907" spans="1:7" x14ac:dyDescent="0.3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>VLOOKUP(D22907,J:K,2,0)</f>
        <v>43983.205081018517</v>
      </c>
      <c r="G22907" s="6">
        <f t="shared" si="360"/>
        <v>0</v>
      </c>
    </row>
    <row r="22908" spans="1:7" x14ac:dyDescent="0.3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>VLOOKUP(D22908,J:K,2,0)</f>
        <v>44013.084282407406</v>
      </c>
      <c r="G22908" s="6">
        <f t="shared" si="360"/>
        <v>0</v>
      </c>
    </row>
    <row r="22909" spans="1:7" x14ac:dyDescent="0.3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>VLOOKUP(D22909,J:K,2,0)</f>
        <v>43922.600034722222</v>
      </c>
      <c r="G22909" s="6">
        <f t="shared" si="360"/>
        <v>0</v>
      </c>
    </row>
    <row r="22910" spans="1:7" x14ac:dyDescent="0.3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>VLOOKUP(D22910,J:K,2,0)</f>
        <v>44044.242384259262</v>
      </c>
      <c r="G22910" s="6">
        <f t="shared" si="360"/>
        <v>0</v>
      </c>
    </row>
    <row r="22911" spans="1:7" x14ac:dyDescent="0.3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>VLOOKUP(D22911,J:K,2,0)</f>
        <v>43952.918958333335</v>
      </c>
      <c r="G22911" s="6">
        <f t="shared" si="360"/>
        <v>0</v>
      </c>
    </row>
    <row r="22912" spans="1:7" x14ac:dyDescent="0.3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>VLOOKUP(D22912,J:K,2,0)</f>
        <v>43833.01934027778</v>
      </c>
      <c r="G22912" s="6">
        <f t="shared" si="360"/>
        <v>0</v>
      </c>
    </row>
    <row r="22913" spans="1:7" x14ac:dyDescent="0.3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>VLOOKUP(D22913,J:K,2,0)</f>
        <v>43831.611388888887</v>
      </c>
      <c r="G22913" s="6">
        <f t="shared" si="360"/>
        <v>0</v>
      </c>
    </row>
    <row r="22914" spans="1:7" x14ac:dyDescent="0.3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>VLOOKUP(D22914,J:K,2,0)</f>
        <v>43863.376111111109</v>
      </c>
      <c r="G22914" s="6">
        <f t="shared" si="360"/>
        <v>0</v>
      </c>
    </row>
    <row r="22915" spans="1:7" x14ac:dyDescent="0.3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>VLOOKUP(D22915,J:K,2,0)</f>
        <v>44013.102743055555</v>
      </c>
      <c r="G22915" s="6">
        <f t="shared" ref="G22915:G22978" si="361">IF(F22915=C22915, 1, 0)</f>
        <v>0</v>
      </c>
    </row>
    <row r="22916" spans="1:7" x14ac:dyDescent="0.3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>VLOOKUP(D22916,J:K,2,0)</f>
        <v>43862.838495370372</v>
      </c>
      <c r="G22916" s="6">
        <f t="shared" si="361"/>
        <v>0</v>
      </c>
    </row>
    <row r="22917" spans="1:7" x14ac:dyDescent="0.3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>VLOOKUP(D22917,J:K,2,0)</f>
        <v>43922.62840277778</v>
      </c>
      <c r="G22917" s="6">
        <f t="shared" si="361"/>
        <v>0</v>
      </c>
    </row>
    <row r="22918" spans="1:7" x14ac:dyDescent="0.3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>VLOOKUP(D22918,J:K,2,0)</f>
        <v>43922.844085648147</v>
      </c>
      <c r="G22918" s="6">
        <f t="shared" si="361"/>
        <v>0</v>
      </c>
    </row>
    <row r="22919" spans="1:7" x14ac:dyDescent="0.3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>VLOOKUP(D22919,J:K,2,0)</f>
        <v>43952.918958333335</v>
      </c>
      <c r="G22919" s="6">
        <f t="shared" si="361"/>
        <v>0</v>
      </c>
    </row>
    <row r="22920" spans="1:7" x14ac:dyDescent="0.3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>VLOOKUP(D22920,J:K,2,0)</f>
        <v>44044.029652777775</v>
      </c>
      <c r="G22920" s="6">
        <f t="shared" si="361"/>
        <v>0</v>
      </c>
    </row>
    <row r="22921" spans="1:7" x14ac:dyDescent="0.3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>VLOOKUP(D22921,J:K,2,0)</f>
        <v>43953.841516203705</v>
      </c>
      <c r="G22921" s="6">
        <f t="shared" si="361"/>
        <v>0</v>
      </c>
    </row>
    <row r="22922" spans="1:7" x14ac:dyDescent="0.3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>VLOOKUP(D22922,J:K,2,0)</f>
        <v>44044.2733912037</v>
      </c>
      <c r="G22922" s="6">
        <f t="shared" si="361"/>
        <v>0</v>
      </c>
    </row>
    <row r="22923" spans="1:7" x14ac:dyDescent="0.3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>VLOOKUP(D22923,J:K,2,0)</f>
        <v>43952.918958333335</v>
      </c>
      <c r="G22923" s="6">
        <f t="shared" si="361"/>
        <v>0</v>
      </c>
    </row>
    <row r="22924" spans="1:7" x14ac:dyDescent="0.3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>VLOOKUP(D22924,J:K,2,0)</f>
        <v>44044.635451388887</v>
      </c>
      <c r="G22924" s="6">
        <f t="shared" si="361"/>
        <v>0</v>
      </c>
    </row>
    <row r="22925" spans="1:7" x14ac:dyDescent="0.3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>VLOOKUP(D22925,J:K,2,0)</f>
        <v>43922.45652777778</v>
      </c>
      <c r="G22925" s="6">
        <f t="shared" si="361"/>
        <v>0</v>
      </c>
    </row>
    <row r="22926" spans="1:7" x14ac:dyDescent="0.3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>VLOOKUP(D22926,J:K,2,0)</f>
        <v>43891.070462962962</v>
      </c>
      <c r="G22926" s="6">
        <f t="shared" si="361"/>
        <v>0</v>
      </c>
    </row>
    <row r="22927" spans="1:7" x14ac:dyDescent="0.3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>VLOOKUP(D22927,J:K,2,0)</f>
        <v>43862.838495370372</v>
      </c>
      <c r="G22927" s="6">
        <f t="shared" si="361"/>
        <v>0</v>
      </c>
    </row>
    <row r="22928" spans="1:7" x14ac:dyDescent="0.3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>VLOOKUP(D22928,J:K,2,0)</f>
        <v>44013.007175925923</v>
      </c>
      <c r="G22928" s="6">
        <f t="shared" si="361"/>
        <v>0</v>
      </c>
    </row>
    <row r="22929" spans="1:7" x14ac:dyDescent="0.3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>VLOOKUP(D22929,J:K,2,0)</f>
        <v>43923.047071759262</v>
      </c>
      <c r="G22929" s="6">
        <f t="shared" si="361"/>
        <v>0</v>
      </c>
    </row>
    <row r="22930" spans="1:7" x14ac:dyDescent="0.3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>VLOOKUP(D22930,J:K,2,0)</f>
        <v>43862.647430555553</v>
      </c>
      <c r="G22930" s="6">
        <f t="shared" si="361"/>
        <v>0</v>
      </c>
    </row>
    <row r="22931" spans="1:7" x14ac:dyDescent="0.3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>VLOOKUP(D22931,J:K,2,0)</f>
        <v>43891.025983796295</v>
      </c>
      <c r="G22931" s="6">
        <f t="shared" si="361"/>
        <v>0</v>
      </c>
    </row>
    <row r="22932" spans="1:7" x14ac:dyDescent="0.3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>VLOOKUP(D22932,J:K,2,0)</f>
        <v>43862.838495370372</v>
      </c>
      <c r="G22932" s="6">
        <f t="shared" si="361"/>
        <v>0</v>
      </c>
    </row>
    <row r="22933" spans="1:7" x14ac:dyDescent="0.3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>VLOOKUP(D22933,J:K,2,0)</f>
        <v>43832.876203703701</v>
      </c>
      <c r="G22933" s="6">
        <f t="shared" si="361"/>
        <v>0</v>
      </c>
    </row>
    <row r="22934" spans="1:7" x14ac:dyDescent="0.3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>VLOOKUP(D22934,J:K,2,0)</f>
        <v>43923.310972222222</v>
      </c>
      <c r="G22934" s="6">
        <f t="shared" si="361"/>
        <v>0</v>
      </c>
    </row>
    <row r="22935" spans="1:7" x14ac:dyDescent="0.3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>VLOOKUP(D22935,J:K,2,0)</f>
        <v>44044.189236111109</v>
      </c>
      <c r="G22935" s="6">
        <f t="shared" si="361"/>
        <v>0</v>
      </c>
    </row>
    <row r="22936" spans="1:7" x14ac:dyDescent="0.3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>VLOOKUP(D22936,J:K,2,0)</f>
        <v>44044.029652777775</v>
      </c>
      <c r="G22936" s="6">
        <f t="shared" si="361"/>
        <v>0</v>
      </c>
    </row>
    <row r="22937" spans="1:7" x14ac:dyDescent="0.3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>VLOOKUP(D22937,J:K,2,0)</f>
        <v>44045.843321759261</v>
      </c>
      <c r="G22937" s="6">
        <f t="shared" si="361"/>
        <v>0</v>
      </c>
    </row>
    <row r="22938" spans="1:7" x14ac:dyDescent="0.3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>VLOOKUP(D22938,J:K,2,0)</f>
        <v>44014.365486111114</v>
      </c>
      <c r="G22938" s="6">
        <f t="shared" si="361"/>
        <v>0</v>
      </c>
    </row>
    <row r="22939" spans="1:7" x14ac:dyDescent="0.3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>VLOOKUP(D22939,J:K,2,0)</f>
        <v>43984.759155092594</v>
      </c>
      <c r="G22939" s="6">
        <f t="shared" si="361"/>
        <v>0</v>
      </c>
    </row>
    <row r="22940" spans="1:7" x14ac:dyDescent="0.3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>VLOOKUP(D22940,J:K,2,0)</f>
        <v>44044.242384259262</v>
      </c>
      <c r="G22940" s="6">
        <f t="shared" si="361"/>
        <v>0</v>
      </c>
    </row>
    <row r="22941" spans="1:7" x14ac:dyDescent="0.3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>VLOOKUP(D22941,J:K,2,0)</f>
        <v>43984.614733796298</v>
      </c>
      <c r="G22941" s="6">
        <f t="shared" si="361"/>
        <v>0</v>
      </c>
    </row>
    <row r="22942" spans="1:7" x14ac:dyDescent="0.3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>VLOOKUP(D22942,J:K,2,0)</f>
        <v>43863.376111111109</v>
      </c>
      <c r="G22942" s="6">
        <f t="shared" si="361"/>
        <v>0</v>
      </c>
    </row>
    <row r="22943" spans="1:7" x14ac:dyDescent="0.3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>VLOOKUP(D22943,J:K,2,0)</f>
        <v>43892.460312499999</v>
      </c>
      <c r="G22943" s="6">
        <f t="shared" si="361"/>
        <v>0</v>
      </c>
    </row>
    <row r="22944" spans="1:7" x14ac:dyDescent="0.3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>VLOOKUP(D22944,J:K,2,0)</f>
        <v>43986.256631944445</v>
      </c>
      <c r="G22944" s="6">
        <f t="shared" si="361"/>
        <v>0</v>
      </c>
    </row>
    <row r="22945" spans="1:7" x14ac:dyDescent="0.3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>VLOOKUP(D22945,J:K,2,0)</f>
        <v>44044.098761574074</v>
      </c>
      <c r="G22945" s="6">
        <f t="shared" si="361"/>
        <v>0</v>
      </c>
    </row>
    <row r="22946" spans="1:7" x14ac:dyDescent="0.3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>VLOOKUP(D22946,J:K,2,0)</f>
        <v>43953.841516203705</v>
      </c>
      <c r="G22946" s="6">
        <f t="shared" si="361"/>
        <v>0</v>
      </c>
    </row>
    <row r="22947" spans="1:7" x14ac:dyDescent="0.3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>VLOOKUP(D22947,J:K,2,0)</f>
        <v>44045.196550925924</v>
      </c>
      <c r="G22947" s="6">
        <f t="shared" si="361"/>
        <v>0</v>
      </c>
    </row>
    <row r="22948" spans="1:7" x14ac:dyDescent="0.3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>VLOOKUP(D22948,J:K,2,0)</f>
        <v>44013.084282407406</v>
      </c>
      <c r="G22948" s="6">
        <f t="shared" si="361"/>
        <v>0</v>
      </c>
    </row>
    <row r="22949" spans="1:7" x14ac:dyDescent="0.3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>VLOOKUP(D22949,J:K,2,0)</f>
        <v>43836.127511574072</v>
      </c>
      <c r="G22949" s="6">
        <f t="shared" si="361"/>
        <v>0</v>
      </c>
    </row>
    <row r="22950" spans="1:7" x14ac:dyDescent="0.3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>VLOOKUP(D22950,J:K,2,0)</f>
        <v>43891.025983796295</v>
      </c>
      <c r="G22950" s="6">
        <f t="shared" si="361"/>
        <v>0</v>
      </c>
    </row>
    <row r="22951" spans="1:7" x14ac:dyDescent="0.3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>VLOOKUP(D22951,J:K,2,0)</f>
        <v>43923.125856481478</v>
      </c>
      <c r="G22951" s="6">
        <f t="shared" si="361"/>
        <v>0</v>
      </c>
    </row>
    <row r="22952" spans="1:7" x14ac:dyDescent="0.3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>VLOOKUP(D22952,J:K,2,0)</f>
        <v>43923.047071759262</v>
      </c>
      <c r="G22952" s="6">
        <f t="shared" si="361"/>
        <v>0</v>
      </c>
    </row>
    <row r="22953" spans="1:7" x14ac:dyDescent="0.3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>VLOOKUP(D22953,J:K,2,0)</f>
        <v>43833.440925925926</v>
      </c>
      <c r="G22953" s="6">
        <f t="shared" si="361"/>
        <v>0</v>
      </c>
    </row>
    <row r="22954" spans="1:7" x14ac:dyDescent="0.3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>VLOOKUP(D22954,J:K,2,0)</f>
        <v>43922.213738425926</v>
      </c>
      <c r="G22954" s="6">
        <f t="shared" si="361"/>
        <v>0</v>
      </c>
    </row>
    <row r="22955" spans="1:7" x14ac:dyDescent="0.3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>VLOOKUP(D22955,J:K,2,0)</f>
        <v>43952.033032407409</v>
      </c>
      <c r="G22955" s="6">
        <f t="shared" si="361"/>
        <v>0</v>
      </c>
    </row>
    <row r="22956" spans="1:7" x14ac:dyDescent="0.3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>VLOOKUP(D22956,J:K,2,0)</f>
        <v>44044.264340277776</v>
      </c>
      <c r="G22956" s="6">
        <f t="shared" si="361"/>
        <v>0</v>
      </c>
    </row>
    <row r="22957" spans="1:7" x14ac:dyDescent="0.3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>VLOOKUP(D22957,J:K,2,0)</f>
        <v>43952.049432870372</v>
      </c>
      <c r="G22957" s="6">
        <f t="shared" si="361"/>
        <v>0</v>
      </c>
    </row>
    <row r="22958" spans="1:7" x14ac:dyDescent="0.3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>VLOOKUP(D22958,J:K,2,0)</f>
        <v>43952.334629629629</v>
      </c>
      <c r="G22958" s="6">
        <f t="shared" si="361"/>
        <v>0</v>
      </c>
    </row>
    <row r="22959" spans="1:7" x14ac:dyDescent="0.3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>VLOOKUP(D22959,J:K,2,0)</f>
        <v>43862.647430555553</v>
      </c>
      <c r="G22959" s="6">
        <f t="shared" si="361"/>
        <v>0</v>
      </c>
    </row>
    <row r="22960" spans="1:7" x14ac:dyDescent="0.3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>VLOOKUP(D22960,J:K,2,0)</f>
        <v>44013.2809837963</v>
      </c>
      <c r="G22960" s="6">
        <f t="shared" si="361"/>
        <v>0</v>
      </c>
    </row>
    <row r="22961" spans="1:7" x14ac:dyDescent="0.3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>VLOOKUP(D22961,J:K,2,0)</f>
        <v>43832.412627314814</v>
      </c>
      <c r="G22961" s="6">
        <f t="shared" si="361"/>
        <v>0</v>
      </c>
    </row>
    <row r="22962" spans="1:7" x14ac:dyDescent="0.3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>VLOOKUP(D22962,J:K,2,0)</f>
        <v>43863.376111111109</v>
      </c>
      <c r="G22962" s="6">
        <f t="shared" si="361"/>
        <v>0</v>
      </c>
    </row>
    <row r="22963" spans="1:7" x14ac:dyDescent="0.3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>VLOOKUP(D22963,J:K,2,0)</f>
        <v>44013.952685185184</v>
      </c>
      <c r="G22963" s="6">
        <f t="shared" si="361"/>
        <v>0</v>
      </c>
    </row>
    <row r="22964" spans="1:7" x14ac:dyDescent="0.3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>VLOOKUP(D22964,J:K,2,0)</f>
        <v>43922.969097222223</v>
      </c>
      <c r="G22964" s="6">
        <f t="shared" si="361"/>
        <v>0</v>
      </c>
    </row>
    <row r="22965" spans="1:7" x14ac:dyDescent="0.3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>VLOOKUP(D22965,J:K,2,0)</f>
        <v>44044.821122685185</v>
      </c>
      <c r="G22965" s="6">
        <f t="shared" si="361"/>
        <v>0</v>
      </c>
    </row>
    <row r="22966" spans="1:7" x14ac:dyDescent="0.3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>VLOOKUP(D22966,J:K,2,0)</f>
        <v>44044.098761574074</v>
      </c>
      <c r="G22966" s="6">
        <f t="shared" si="361"/>
        <v>0</v>
      </c>
    </row>
    <row r="22967" spans="1:7" x14ac:dyDescent="0.3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>VLOOKUP(D22967,J:K,2,0)</f>
        <v>43922.017361111109</v>
      </c>
      <c r="G22967" s="6">
        <f t="shared" si="361"/>
        <v>0</v>
      </c>
    </row>
    <row r="22968" spans="1:7" x14ac:dyDescent="0.3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>VLOOKUP(D22968,J:K,2,0)</f>
        <v>44045.196550925924</v>
      </c>
      <c r="G22968" s="6">
        <f t="shared" si="361"/>
        <v>0</v>
      </c>
    </row>
    <row r="22969" spans="1:7" x14ac:dyDescent="0.3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>VLOOKUP(D22969,J:K,2,0)</f>
        <v>43986.256631944445</v>
      </c>
      <c r="G22969" s="6">
        <f t="shared" si="361"/>
        <v>0</v>
      </c>
    </row>
    <row r="22970" spans="1:7" x14ac:dyDescent="0.3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>VLOOKUP(D22970,J:K,2,0)</f>
        <v>43922.600034722222</v>
      </c>
      <c r="G22970" s="6">
        <f t="shared" si="361"/>
        <v>0</v>
      </c>
    </row>
    <row r="22971" spans="1:7" x14ac:dyDescent="0.3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>VLOOKUP(D22971,J:K,2,0)</f>
        <v>44044.347037037034</v>
      </c>
      <c r="G22971" s="6">
        <f t="shared" si="361"/>
        <v>0</v>
      </c>
    </row>
    <row r="22972" spans="1:7" x14ac:dyDescent="0.3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>VLOOKUP(D22972,J:K,2,0)</f>
        <v>43835.019953703704</v>
      </c>
      <c r="G22972" s="6">
        <f t="shared" si="361"/>
        <v>0</v>
      </c>
    </row>
    <row r="22973" spans="1:7" x14ac:dyDescent="0.3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>VLOOKUP(D22973,J:K,2,0)</f>
        <v>44044.350624999999</v>
      </c>
      <c r="G22973" s="6">
        <f t="shared" si="361"/>
        <v>0</v>
      </c>
    </row>
    <row r="22974" spans="1:7" x14ac:dyDescent="0.3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>VLOOKUP(D22974,J:K,2,0)</f>
        <v>43891.165625000001</v>
      </c>
      <c r="G22974" s="6">
        <f t="shared" si="361"/>
        <v>0</v>
      </c>
    </row>
    <row r="22975" spans="1:7" x14ac:dyDescent="0.3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>VLOOKUP(D22975,J:K,2,0)</f>
        <v>44014.172569444447</v>
      </c>
      <c r="G22975" s="6">
        <f t="shared" si="361"/>
        <v>0</v>
      </c>
    </row>
    <row r="22976" spans="1:7" x14ac:dyDescent="0.3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>VLOOKUP(D22976,J:K,2,0)</f>
        <v>43892.460312499999</v>
      </c>
      <c r="G22976" s="6">
        <f t="shared" si="361"/>
        <v>0</v>
      </c>
    </row>
    <row r="22977" spans="1:7" x14ac:dyDescent="0.3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>VLOOKUP(D22977,J:K,2,0)</f>
        <v>43891.160011574073</v>
      </c>
      <c r="G22977" s="6">
        <f t="shared" si="361"/>
        <v>0</v>
      </c>
    </row>
    <row r="22978" spans="1:7" x14ac:dyDescent="0.3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>VLOOKUP(D22978,J:K,2,0)</f>
        <v>43983.320763888885</v>
      </c>
      <c r="G22978" s="6">
        <f t="shared" si="361"/>
        <v>0</v>
      </c>
    </row>
    <row r="22979" spans="1:7" x14ac:dyDescent="0.3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>VLOOKUP(D22979,J:K,2,0)</f>
        <v>43983.596550925926</v>
      </c>
      <c r="G22979" s="6">
        <f t="shared" ref="G22979:G23042" si="362">IF(F22979=C22979, 1, 0)</f>
        <v>0</v>
      </c>
    </row>
    <row r="22980" spans="1:7" x14ac:dyDescent="0.3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>VLOOKUP(D22980,J:K,2,0)</f>
        <v>43863.602118055554</v>
      </c>
      <c r="G22980" s="6">
        <f t="shared" si="362"/>
        <v>0</v>
      </c>
    </row>
    <row r="22981" spans="1:7" x14ac:dyDescent="0.3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>VLOOKUP(D22981,J:K,2,0)</f>
        <v>43984.614733796298</v>
      </c>
      <c r="G22981" s="6">
        <f t="shared" si="362"/>
        <v>0</v>
      </c>
    </row>
    <row r="22982" spans="1:7" x14ac:dyDescent="0.3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>VLOOKUP(D22982,J:K,2,0)</f>
        <v>43952.334629629629</v>
      </c>
      <c r="G22982" s="6">
        <f t="shared" si="362"/>
        <v>0</v>
      </c>
    </row>
    <row r="22983" spans="1:7" x14ac:dyDescent="0.3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>VLOOKUP(D22983,J:K,2,0)</f>
        <v>43952.977141203701</v>
      </c>
      <c r="G22983" s="6">
        <f t="shared" si="362"/>
        <v>0</v>
      </c>
    </row>
    <row r="22984" spans="1:7" x14ac:dyDescent="0.3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>VLOOKUP(D22984,J:K,2,0)</f>
        <v>43923.125856481478</v>
      </c>
      <c r="G22984" s="6">
        <f t="shared" si="362"/>
        <v>0</v>
      </c>
    </row>
    <row r="22985" spans="1:7" x14ac:dyDescent="0.3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>VLOOKUP(D22985,J:K,2,0)</f>
        <v>44013.007175925923</v>
      </c>
      <c r="G22985" s="6">
        <f t="shared" si="362"/>
        <v>0</v>
      </c>
    </row>
    <row r="22986" spans="1:7" x14ac:dyDescent="0.3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>VLOOKUP(D22986,J:K,2,0)</f>
        <v>44045.603078703702</v>
      </c>
      <c r="G22986" s="6">
        <f t="shared" si="362"/>
        <v>0</v>
      </c>
    </row>
    <row r="22987" spans="1:7" x14ac:dyDescent="0.3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>VLOOKUP(D22987,J:K,2,0)</f>
        <v>43922.213738425926</v>
      </c>
      <c r="G22987" s="6">
        <f t="shared" si="362"/>
        <v>0</v>
      </c>
    </row>
    <row r="22988" spans="1:7" x14ac:dyDescent="0.3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>VLOOKUP(D22988,J:K,2,0)</f>
        <v>44044.306481481479</v>
      </c>
      <c r="G22988" s="6">
        <f t="shared" si="362"/>
        <v>0</v>
      </c>
    </row>
    <row r="22989" spans="1:7" x14ac:dyDescent="0.3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>VLOOKUP(D22989,J:K,2,0)</f>
        <v>43833.440925925926</v>
      </c>
      <c r="G22989" s="6">
        <f t="shared" si="362"/>
        <v>0</v>
      </c>
    </row>
    <row r="22990" spans="1:7" x14ac:dyDescent="0.3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>VLOOKUP(D22990,J:K,2,0)</f>
        <v>43831.426666666666</v>
      </c>
      <c r="G22990" s="6">
        <f t="shared" si="362"/>
        <v>0</v>
      </c>
    </row>
    <row r="22991" spans="1:7" x14ac:dyDescent="0.3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>VLOOKUP(D22991,J:K,2,0)</f>
        <v>43892.460312499999</v>
      </c>
      <c r="G22991" s="6">
        <f t="shared" si="362"/>
        <v>0</v>
      </c>
    </row>
    <row r="22992" spans="1:7" x14ac:dyDescent="0.3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>VLOOKUP(D22992,J:K,2,0)</f>
        <v>43831.426666666666</v>
      </c>
      <c r="G22992" s="6">
        <f t="shared" si="362"/>
        <v>0</v>
      </c>
    </row>
    <row r="22993" spans="1:7" x14ac:dyDescent="0.3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>VLOOKUP(D22993,J:K,2,0)</f>
        <v>43983.596550925926</v>
      </c>
      <c r="G22993" s="6">
        <f t="shared" si="362"/>
        <v>0</v>
      </c>
    </row>
    <row r="22994" spans="1:7" x14ac:dyDescent="0.3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>VLOOKUP(D22994,J:K,2,0)</f>
        <v>44013.682164351849</v>
      </c>
      <c r="G22994" s="6">
        <f t="shared" si="362"/>
        <v>0</v>
      </c>
    </row>
    <row r="22995" spans="1:7" x14ac:dyDescent="0.3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>VLOOKUP(D22995,J:K,2,0)</f>
        <v>43986.256631944445</v>
      </c>
      <c r="G22995" s="6">
        <f t="shared" si="362"/>
        <v>0</v>
      </c>
    </row>
    <row r="22996" spans="1:7" x14ac:dyDescent="0.3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>VLOOKUP(D22996,J:K,2,0)</f>
        <v>44045.819884259261</v>
      </c>
      <c r="G22996" s="6">
        <f t="shared" si="362"/>
        <v>0</v>
      </c>
    </row>
    <row r="22997" spans="1:7" x14ac:dyDescent="0.3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>VLOOKUP(D22997,J:K,2,0)</f>
        <v>44044.189236111109</v>
      </c>
      <c r="G22997" s="6">
        <f t="shared" si="362"/>
        <v>0</v>
      </c>
    </row>
    <row r="22998" spans="1:7" x14ac:dyDescent="0.3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>VLOOKUP(D22998,J:K,2,0)</f>
        <v>43922.600034722222</v>
      </c>
      <c r="G22998" s="6">
        <f t="shared" si="362"/>
        <v>0</v>
      </c>
    </row>
    <row r="22999" spans="1:7" x14ac:dyDescent="0.3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>VLOOKUP(D22999,J:K,2,0)</f>
        <v>43983.338842592595</v>
      </c>
      <c r="G22999" s="6">
        <f t="shared" si="362"/>
        <v>0</v>
      </c>
    </row>
    <row r="23000" spans="1:7" x14ac:dyDescent="0.3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>VLOOKUP(D23000,J:K,2,0)</f>
        <v>43922.923217592594</v>
      </c>
      <c r="G23000" s="6">
        <f t="shared" si="362"/>
        <v>0</v>
      </c>
    </row>
    <row r="23001" spans="1:7" x14ac:dyDescent="0.3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>VLOOKUP(D23001,J:K,2,0)</f>
        <v>44044.347037037034</v>
      </c>
      <c r="G23001" s="6">
        <f t="shared" si="362"/>
        <v>0</v>
      </c>
    </row>
    <row r="23002" spans="1:7" x14ac:dyDescent="0.3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>VLOOKUP(D23002,J:K,2,0)</f>
        <v>43838.515555555554</v>
      </c>
      <c r="G23002" s="6">
        <f t="shared" si="362"/>
        <v>0</v>
      </c>
    </row>
    <row r="23003" spans="1:7" x14ac:dyDescent="0.3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>VLOOKUP(D23003,J:K,2,0)</f>
        <v>44044.635451388887</v>
      </c>
      <c r="G23003" s="6">
        <f t="shared" si="362"/>
        <v>0</v>
      </c>
    </row>
    <row r="23004" spans="1:7" x14ac:dyDescent="0.3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>VLOOKUP(D23004,J:K,2,0)</f>
        <v>44013.102743055555</v>
      </c>
      <c r="G23004" s="6">
        <f t="shared" si="362"/>
        <v>0</v>
      </c>
    </row>
    <row r="23005" spans="1:7" x14ac:dyDescent="0.3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>VLOOKUP(D23005,J:K,2,0)</f>
        <v>44044.029652777775</v>
      </c>
      <c r="G23005" s="6">
        <f t="shared" si="362"/>
        <v>0</v>
      </c>
    </row>
    <row r="23006" spans="1:7" x14ac:dyDescent="0.3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>VLOOKUP(D23006,J:K,2,0)</f>
        <v>43922.838472222225</v>
      </c>
      <c r="G23006" s="6">
        <f t="shared" si="362"/>
        <v>0</v>
      </c>
    </row>
    <row r="23007" spans="1:7" x14ac:dyDescent="0.3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>VLOOKUP(D23007,J:K,2,0)</f>
        <v>44045.843321759261</v>
      </c>
      <c r="G23007" s="6">
        <f t="shared" si="362"/>
        <v>0</v>
      </c>
    </row>
    <row r="23008" spans="1:7" x14ac:dyDescent="0.3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>VLOOKUP(D23008,J:K,2,0)</f>
        <v>43922.755370370367</v>
      </c>
      <c r="G23008" s="6">
        <f t="shared" si="362"/>
        <v>0</v>
      </c>
    </row>
    <row r="23009" spans="1:7" x14ac:dyDescent="0.3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>VLOOKUP(D23009,J:K,2,0)</f>
        <v>43984.405729166669</v>
      </c>
      <c r="G23009" s="6">
        <f t="shared" si="362"/>
        <v>0</v>
      </c>
    </row>
    <row r="23010" spans="1:7" x14ac:dyDescent="0.3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>VLOOKUP(D23010,J:K,2,0)</f>
        <v>44044.029652777775</v>
      </c>
      <c r="G23010" s="6">
        <f t="shared" si="362"/>
        <v>0</v>
      </c>
    </row>
    <row r="23011" spans="1:7" x14ac:dyDescent="0.3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>VLOOKUP(D23011,J:K,2,0)</f>
        <v>44015.97284722222</v>
      </c>
      <c r="G23011" s="6">
        <f t="shared" si="362"/>
        <v>0</v>
      </c>
    </row>
    <row r="23012" spans="1:7" x14ac:dyDescent="0.3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>VLOOKUP(D23012,J:K,2,0)</f>
        <v>43923.15016203704</v>
      </c>
      <c r="G23012" s="6">
        <f t="shared" si="362"/>
        <v>0</v>
      </c>
    </row>
    <row r="23013" spans="1:7" x14ac:dyDescent="0.3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>VLOOKUP(D23013,J:K,2,0)</f>
        <v>43922.45652777778</v>
      </c>
      <c r="G23013" s="6">
        <f t="shared" si="362"/>
        <v>0</v>
      </c>
    </row>
    <row r="23014" spans="1:7" x14ac:dyDescent="0.3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>VLOOKUP(D23014,J:K,2,0)</f>
        <v>44013.2809837963</v>
      </c>
      <c r="G23014" s="6">
        <f t="shared" si="362"/>
        <v>0</v>
      </c>
    </row>
    <row r="23015" spans="1:7" x14ac:dyDescent="0.3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>VLOOKUP(D23015,J:K,2,0)</f>
        <v>44013.2809837963</v>
      </c>
      <c r="G23015" s="6">
        <f t="shared" si="362"/>
        <v>0</v>
      </c>
    </row>
    <row r="23016" spans="1:7" x14ac:dyDescent="0.3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>VLOOKUP(D23016,J:K,2,0)</f>
        <v>44045.843321759261</v>
      </c>
      <c r="G23016" s="6">
        <f t="shared" si="362"/>
        <v>0</v>
      </c>
    </row>
    <row r="23017" spans="1:7" x14ac:dyDescent="0.3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>VLOOKUP(D23017,J:K,2,0)</f>
        <v>43922.600034722222</v>
      </c>
      <c r="G23017" s="6">
        <f t="shared" si="362"/>
        <v>0</v>
      </c>
    </row>
    <row r="23018" spans="1:7" x14ac:dyDescent="0.3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>VLOOKUP(D23018,J:K,2,0)</f>
        <v>43984.614733796298</v>
      </c>
      <c r="G23018" s="6">
        <f t="shared" si="362"/>
        <v>0</v>
      </c>
    </row>
    <row r="23019" spans="1:7" x14ac:dyDescent="0.3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>VLOOKUP(D23019,J:K,2,0)</f>
        <v>43862.519675925927</v>
      </c>
      <c r="G23019" s="6">
        <f t="shared" si="362"/>
        <v>0</v>
      </c>
    </row>
    <row r="23020" spans="1:7" x14ac:dyDescent="0.3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>VLOOKUP(D23020,J:K,2,0)</f>
        <v>43922.923217592594</v>
      </c>
      <c r="G23020" s="6">
        <f t="shared" si="362"/>
        <v>0</v>
      </c>
    </row>
    <row r="23021" spans="1:7" x14ac:dyDescent="0.3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>VLOOKUP(D23021,J:K,2,0)</f>
        <v>43985.458460648151</v>
      </c>
      <c r="G23021" s="6">
        <f t="shared" si="362"/>
        <v>0</v>
      </c>
    </row>
    <row r="23022" spans="1:7" x14ac:dyDescent="0.3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>VLOOKUP(D23022,J:K,2,0)</f>
        <v>43922.45652777778</v>
      </c>
      <c r="G23022" s="6">
        <f t="shared" si="362"/>
        <v>0</v>
      </c>
    </row>
    <row r="23023" spans="1:7" x14ac:dyDescent="0.3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>VLOOKUP(D23023,J:K,2,0)</f>
        <v>44045.843321759261</v>
      </c>
      <c r="G23023" s="6">
        <f t="shared" si="362"/>
        <v>0</v>
      </c>
    </row>
    <row r="23024" spans="1:7" x14ac:dyDescent="0.3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>VLOOKUP(D23024,J:K,2,0)</f>
        <v>44013.102743055555</v>
      </c>
      <c r="G23024" s="6">
        <f t="shared" si="362"/>
        <v>0</v>
      </c>
    </row>
    <row r="23025" spans="1:7" x14ac:dyDescent="0.3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>VLOOKUP(D23025,J:K,2,0)</f>
        <v>44014.365486111114</v>
      </c>
      <c r="G23025" s="6">
        <f t="shared" si="362"/>
        <v>0</v>
      </c>
    </row>
    <row r="23026" spans="1:7" x14ac:dyDescent="0.3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>VLOOKUP(D23026,J:K,2,0)</f>
        <v>43922.62840277778</v>
      </c>
      <c r="G23026" s="6">
        <f t="shared" si="362"/>
        <v>0</v>
      </c>
    </row>
    <row r="23027" spans="1:7" x14ac:dyDescent="0.3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>VLOOKUP(D23027,J:K,2,0)</f>
        <v>43863.376111111109</v>
      </c>
      <c r="G23027" s="6">
        <f t="shared" si="362"/>
        <v>0</v>
      </c>
    </row>
    <row r="23028" spans="1:7" x14ac:dyDescent="0.3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>VLOOKUP(D23028,J:K,2,0)</f>
        <v>43833.01934027778</v>
      </c>
      <c r="G23028" s="6">
        <f t="shared" si="362"/>
        <v>0</v>
      </c>
    </row>
    <row r="23029" spans="1:7" x14ac:dyDescent="0.3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>VLOOKUP(D23029,J:K,2,0)</f>
        <v>43986.256631944445</v>
      </c>
      <c r="G23029" s="6">
        <f t="shared" si="362"/>
        <v>0</v>
      </c>
    </row>
    <row r="23030" spans="1:7" x14ac:dyDescent="0.3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>VLOOKUP(D23030,J:K,2,0)</f>
        <v>43832.858287037037</v>
      </c>
      <c r="G23030" s="6">
        <f t="shared" si="362"/>
        <v>0</v>
      </c>
    </row>
    <row r="23031" spans="1:7" x14ac:dyDescent="0.3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>VLOOKUP(D23031,J:K,2,0)</f>
        <v>44044.127384259256</v>
      </c>
      <c r="G23031" s="6">
        <f t="shared" si="362"/>
        <v>0</v>
      </c>
    </row>
    <row r="23032" spans="1:7" x14ac:dyDescent="0.3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>VLOOKUP(D23032,J:K,2,0)</f>
        <v>43952.918958333335</v>
      </c>
      <c r="G23032" s="6">
        <f t="shared" si="362"/>
        <v>0</v>
      </c>
    </row>
    <row r="23033" spans="1:7" x14ac:dyDescent="0.3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>VLOOKUP(D23033,J:K,2,0)</f>
        <v>43832.253541666665</v>
      </c>
      <c r="G23033" s="6">
        <f t="shared" si="362"/>
        <v>0</v>
      </c>
    </row>
    <row r="23034" spans="1:7" x14ac:dyDescent="0.3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>VLOOKUP(D23034,J:K,2,0)</f>
        <v>43922.021249999998</v>
      </c>
      <c r="G23034" s="6">
        <f t="shared" si="362"/>
        <v>0</v>
      </c>
    </row>
    <row r="23035" spans="1:7" x14ac:dyDescent="0.3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>VLOOKUP(D23035,J:K,2,0)</f>
        <v>43985.458460648151</v>
      </c>
      <c r="G23035" s="6">
        <f t="shared" si="362"/>
        <v>0</v>
      </c>
    </row>
    <row r="23036" spans="1:7" x14ac:dyDescent="0.3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>VLOOKUP(D23036,J:K,2,0)</f>
        <v>43922.334780092591</v>
      </c>
      <c r="G23036" s="6">
        <f t="shared" si="362"/>
        <v>0</v>
      </c>
    </row>
    <row r="23037" spans="1:7" x14ac:dyDescent="0.3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>VLOOKUP(D23037,J:K,2,0)</f>
        <v>44044.347037037034</v>
      </c>
      <c r="G23037" s="6">
        <f t="shared" si="362"/>
        <v>0</v>
      </c>
    </row>
    <row r="23038" spans="1:7" x14ac:dyDescent="0.3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>VLOOKUP(D23038,J:K,2,0)</f>
        <v>43832.412627314814</v>
      </c>
      <c r="G23038" s="6">
        <f t="shared" si="362"/>
        <v>0</v>
      </c>
    </row>
    <row r="23039" spans="1:7" x14ac:dyDescent="0.3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>VLOOKUP(D23039,J:K,2,0)</f>
        <v>43922.600034722222</v>
      </c>
      <c r="G23039" s="6">
        <f t="shared" si="362"/>
        <v>0</v>
      </c>
    </row>
    <row r="23040" spans="1:7" x14ac:dyDescent="0.3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>VLOOKUP(D23040,J:K,2,0)</f>
        <v>43862.8516087963</v>
      </c>
      <c r="G23040" s="6">
        <f t="shared" si="362"/>
        <v>0</v>
      </c>
    </row>
    <row r="23041" spans="1:7" x14ac:dyDescent="0.3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>VLOOKUP(D23041,J:K,2,0)</f>
        <v>43952.334629629629</v>
      </c>
      <c r="G23041" s="6">
        <f t="shared" si="362"/>
        <v>0</v>
      </c>
    </row>
    <row r="23042" spans="1:7" x14ac:dyDescent="0.3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>VLOOKUP(D23042,J:K,2,0)</f>
        <v>43983.989039351851</v>
      </c>
      <c r="G23042" s="6">
        <f t="shared" si="362"/>
        <v>0</v>
      </c>
    </row>
    <row r="23043" spans="1:7" x14ac:dyDescent="0.3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>VLOOKUP(D23043,J:K,2,0)</f>
        <v>43953.033599537041</v>
      </c>
      <c r="G23043" s="6">
        <f t="shared" ref="G23043:G23106" si="363">IF(F23043=C23043, 1, 0)</f>
        <v>0</v>
      </c>
    </row>
    <row r="23044" spans="1:7" x14ac:dyDescent="0.3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>VLOOKUP(D23044,J:K,2,0)</f>
        <v>44044.189236111109</v>
      </c>
      <c r="G23044" s="6">
        <f t="shared" si="363"/>
        <v>0</v>
      </c>
    </row>
    <row r="23045" spans="1:7" x14ac:dyDescent="0.3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>VLOOKUP(D23045,J:K,2,0)</f>
        <v>43983.502604166664</v>
      </c>
      <c r="G23045" s="6">
        <f t="shared" si="363"/>
        <v>0</v>
      </c>
    </row>
    <row r="23046" spans="1:7" x14ac:dyDescent="0.3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>VLOOKUP(D23046,J:K,2,0)</f>
        <v>44045.843321759261</v>
      </c>
      <c r="G23046" s="6">
        <f t="shared" si="363"/>
        <v>0</v>
      </c>
    </row>
    <row r="23047" spans="1:7" x14ac:dyDescent="0.3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>VLOOKUP(D23047,J:K,2,0)</f>
        <v>43952.918958333335</v>
      </c>
      <c r="G23047" s="6">
        <f t="shared" si="363"/>
        <v>0</v>
      </c>
    </row>
    <row r="23048" spans="1:7" x14ac:dyDescent="0.3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>VLOOKUP(D23048,J:K,2,0)</f>
        <v>43862.838495370372</v>
      </c>
      <c r="G23048" s="6">
        <f t="shared" si="363"/>
        <v>0</v>
      </c>
    </row>
    <row r="23049" spans="1:7" x14ac:dyDescent="0.3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>VLOOKUP(D23049,J:K,2,0)</f>
        <v>43831.611388888887</v>
      </c>
      <c r="G23049" s="6">
        <f t="shared" si="363"/>
        <v>0</v>
      </c>
    </row>
    <row r="23050" spans="1:7" x14ac:dyDescent="0.3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>VLOOKUP(D23050,J:K,2,0)</f>
        <v>44045.603078703702</v>
      </c>
      <c r="G23050" s="6">
        <f t="shared" si="363"/>
        <v>0</v>
      </c>
    </row>
    <row r="23051" spans="1:7" x14ac:dyDescent="0.3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>VLOOKUP(D23051,J:K,2,0)</f>
        <v>43831.863842592589</v>
      </c>
      <c r="G23051" s="6">
        <f t="shared" si="363"/>
        <v>0</v>
      </c>
    </row>
    <row r="23052" spans="1:7" x14ac:dyDescent="0.3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>VLOOKUP(D23052,J:K,2,0)</f>
        <v>44013.146064814813</v>
      </c>
      <c r="G23052" s="6">
        <f t="shared" si="363"/>
        <v>0</v>
      </c>
    </row>
    <row r="23053" spans="1:7" x14ac:dyDescent="0.3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>VLOOKUP(D23053,J:K,2,0)</f>
        <v>43892.460312499999</v>
      </c>
      <c r="G23053" s="6">
        <f t="shared" si="363"/>
        <v>0</v>
      </c>
    </row>
    <row r="23054" spans="1:7" x14ac:dyDescent="0.3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>VLOOKUP(D23054,J:K,2,0)</f>
        <v>43831.611388888887</v>
      </c>
      <c r="G23054" s="6">
        <f t="shared" si="363"/>
        <v>0</v>
      </c>
    </row>
    <row r="23055" spans="1:7" x14ac:dyDescent="0.3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>VLOOKUP(D23055,J:K,2,0)</f>
        <v>44044.347037037034</v>
      </c>
      <c r="G23055" s="6">
        <f t="shared" si="363"/>
        <v>0</v>
      </c>
    </row>
    <row r="23056" spans="1:7" x14ac:dyDescent="0.3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>VLOOKUP(D23056,J:K,2,0)</f>
        <v>43953.033599537041</v>
      </c>
      <c r="G23056" s="6">
        <f t="shared" si="363"/>
        <v>0</v>
      </c>
    </row>
    <row r="23057" spans="1:7" x14ac:dyDescent="0.3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>VLOOKUP(D23057,J:K,2,0)</f>
        <v>43922.45652777778</v>
      </c>
      <c r="G23057" s="6">
        <f t="shared" si="363"/>
        <v>0</v>
      </c>
    </row>
    <row r="23058" spans="1:7" x14ac:dyDescent="0.3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>VLOOKUP(D23058,J:K,2,0)</f>
        <v>43983.989039351851</v>
      </c>
      <c r="G23058" s="6">
        <f t="shared" si="363"/>
        <v>0</v>
      </c>
    </row>
    <row r="23059" spans="1:7" x14ac:dyDescent="0.3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>VLOOKUP(D23059,J:K,2,0)</f>
        <v>43952.029305555552</v>
      </c>
      <c r="G23059" s="6">
        <f t="shared" si="363"/>
        <v>0</v>
      </c>
    </row>
    <row r="23060" spans="1:7" x14ac:dyDescent="0.3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>VLOOKUP(D23060,J:K,2,0)</f>
        <v>43832.040196759262</v>
      </c>
      <c r="G23060" s="6">
        <f t="shared" si="363"/>
        <v>0</v>
      </c>
    </row>
    <row r="23061" spans="1:7" x14ac:dyDescent="0.3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>VLOOKUP(D23061,J:K,2,0)</f>
        <v>44044.821122685185</v>
      </c>
      <c r="G23061" s="6">
        <f t="shared" si="363"/>
        <v>0</v>
      </c>
    </row>
    <row r="23062" spans="1:7" x14ac:dyDescent="0.3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>VLOOKUP(D23062,J:K,2,0)</f>
        <v>43836.127511574072</v>
      </c>
      <c r="G23062" s="6">
        <f t="shared" si="363"/>
        <v>0</v>
      </c>
    </row>
    <row r="23063" spans="1:7" x14ac:dyDescent="0.3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>VLOOKUP(D23063,J:K,2,0)</f>
        <v>44013.2809837963</v>
      </c>
      <c r="G23063" s="6">
        <f t="shared" si="363"/>
        <v>0</v>
      </c>
    </row>
    <row r="23064" spans="1:7" x14ac:dyDescent="0.3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>VLOOKUP(D23064,J:K,2,0)</f>
        <v>43922.600034722222</v>
      </c>
      <c r="G23064" s="6">
        <f t="shared" si="363"/>
        <v>0</v>
      </c>
    </row>
    <row r="23065" spans="1:7" x14ac:dyDescent="0.3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>VLOOKUP(D23065,J:K,2,0)</f>
        <v>43952.029305555552</v>
      </c>
      <c r="G23065" s="6">
        <f t="shared" si="363"/>
        <v>0</v>
      </c>
    </row>
    <row r="23066" spans="1:7" x14ac:dyDescent="0.3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>VLOOKUP(D23066,J:K,2,0)</f>
        <v>44044.098761574074</v>
      </c>
      <c r="G23066" s="6">
        <f t="shared" si="363"/>
        <v>0</v>
      </c>
    </row>
    <row r="23067" spans="1:7" x14ac:dyDescent="0.3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>VLOOKUP(D23067,J:K,2,0)</f>
        <v>43862.756041666667</v>
      </c>
      <c r="G23067" s="6">
        <f t="shared" si="363"/>
        <v>0</v>
      </c>
    </row>
    <row r="23068" spans="1:7" x14ac:dyDescent="0.3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>VLOOKUP(D23068,J:K,2,0)</f>
        <v>43952.918958333335</v>
      </c>
      <c r="G23068" s="6">
        <f t="shared" si="363"/>
        <v>0</v>
      </c>
    </row>
    <row r="23069" spans="1:7" x14ac:dyDescent="0.3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>VLOOKUP(D23069,J:K,2,0)</f>
        <v>43891.131111111114</v>
      </c>
      <c r="G23069" s="6">
        <f t="shared" si="363"/>
        <v>0</v>
      </c>
    </row>
    <row r="23070" spans="1:7" x14ac:dyDescent="0.3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>VLOOKUP(D23070,J:K,2,0)</f>
        <v>43922.334780092591</v>
      </c>
      <c r="G23070" s="6">
        <f t="shared" si="363"/>
        <v>0</v>
      </c>
    </row>
    <row r="23071" spans="1:7" x14ac:dyDescent="0.3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>VLOOKUP(D23071,J:K,2,0)</f>
        <v>44045.000092592592</v>
      </c>
      <c r="G23071" s="6">
        <f t="shared" si="363"/>
        <v>0</v>
      </c>
    </row>
    <row r="23072" spans="1:7" x14ac:dyDescent="0.3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>VLOOKUP(D23072,J:K,2,0)</f>
        <v>43983.628136574072</v>
      </c>
      <c r="G23072" s="6">
        <f t="shared" si="363"/>
        <v>0</v>
      </c>
    </row>
    <row r="23073" spans="1:7" x14ac:dyDescent="0.3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>VLOOKUP(D23073,J:K,2,0)</f>
        <v>43862.756041666667</v>
      </c>
      <c r="G23073" s="6">
        <f t="shared" si="363"/>
        <v>0</v>
      </c>
    </row>
    <row r="23074" spans="1:7" x14ac:dyDescent="0.3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>VLOOKUP(D23074,J:K,2,0)</f>
        <v>44044.347037037034</v>
      </c>
      <c r="G23074" s="6">
        <f t="shared" si="363"/>
        <v>0</v>
      </c>
    </row>
    <row r="23075" spans="1:7" x14ac:dyDescent="0.3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>VLOOKUP(D23075,J:K,2,0)</f>
        <v>43952.029305555552</v>
      </c>
      <c r="G23075" s="6">
        <f t="shared" si="363"/>
        <v>0</v>
      </c>
    </row>
    <row r="23076" spans="1:7" x14ac:dyDescent="0.3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>VLOOKUP(D23076,J:K,2,0)</f>
        <v>44044.368518518517</v>
      </c>
      <c r="G23076" s="6">
        <f t="shared" si="363"/>
        <v>0</v>
      </c>
    </row>
    <row r="23077" spans="1:7" x14ac:dyDescent="0.3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>VLOOKUP(D23077,J:K,2,0)</f>
        <v>43923.310972222222</v>
      </c>
      <c r="G23077" s="6">
        <f t="shared" si="363"/>
        <v>0</v>
      </c>
    </row>
    <row r="23078" spans="1:7" x14ac:dyDescent="0.3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>VLOOKUP(D23078,J:K,2,0)</f>
        <v>43923.125856481478</v>
      </c>
      <c r="G23078" s="6">
        <f t="shared" si="363"/>
        <v>0</v>
      </c>
    </row>
    <row r="23079" spans="1:7" x14ac:dyDescent="0.3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>VLOOKUP(D23079,J:K,2,0)</f>
        <v>43952.049432870372</v>
      </c>
      <c r="G23079" s="6">
        <f t="shared" si="363"/>
        <v>0</v>
      </c>
    </row>
    <row r="23080" spans="1:7" x14ac:dyDescent="0.3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>VLOOKUP(D23080,J:K,2,0)</f>
        <v>43831.426666666666</v>
      </c>
      <c r="G23080" s="6">
        <f t="shared" si="363"/>
        <v>0</v>
      </c>
    </row>
    <row r="23081" spans="1:7" x14ac:dyDescent="0.3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>VLOOKUP(D23081,J:K,2,0)</f>
        <v>43863.376111111109</v>
      </c>
      <c r="G23081" s="6">
        <f t="shared" si="363"/>
        <v>0</v>
      </c>
    </row>
    <row r="23082" spans="1:7" x14ac:dyDescent="0.3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>VLOOKUP(D23082,J:K,2,0)</f>
        <v>44044.189236111109</v>
      </c>
      <c r="G23082" s="6">
        <f t="shared" si="363"/>
        <v>0</v>
      </c>
    </row>
    <row r="23083" spans="1:7" x14ac:dyDescent="0.3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>VLOOKUP(D23083,J:K,2,0)</f>
        <v>44014.365486111114</v>
      </c>
      <c r="G23083" s="6">
        <f t="shared" si="363"/>
        <v>0</v>
      </c>
    </row>
    <row r="23084" spans="1:7" x14ac:dyDescent="0.3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>VLOOKUP(D23084,J:K,2,0)</f>
        <v>43922.755370370367</v>
      </c>
      <c r="G23084" s="6">
        <f t="shared" si="363"/>
        <v>0</v>
      </c>
    </row>
    <row r="23085" spans="1:7" x14ac:dyDescent="0.3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>VLOOKUP(D23085,J:K,2,0)</f>
        <v>43862.838495370372</v>
      </c>
      <c r="G23085" s="6">
        <f t="shared" si="363"/>
        <v>0</v>
      </c>
    </row>
    <row r="23086" spans="1:7" x14ac:dyDescent="0.3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>VLOOKUP(D23086,J:K,2,0)</f>
        <v>43891.025983796295</v>
      </c>
      <c r="G23086" s="6">
        <f t="shared" si="363"/>
        <v>0</v>
      </c>
    </row>
    <row r="23087" spans="1:7" x14ac:dyDescent="0.3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>VLOOKUP(D23087,J:K,2,0)</f>
        <v>43862.029675925929</v>
      </c>
      <c r="G23087" s="6">
        <f t="shared" si="363"/>
        <v>0</v>
      </c>
    </row>
    <row r="23088" spans="1:7" x14ac:dyDescent="0.3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>VLOOKUP(D23088,J:K,2,0)</f>
        <v>44044.029652777775</v>
      </c>
      <c r="G23088" s="6">
        <f t="shared" si="363"/>
        <v>0</v>
      </c>
    </row>
    <row r="23089" spans="1:7" x14ac:dyDescent="0.3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>VLOOKUP(D23089,J:K,2,0)</f>
        <v>44044.242384259262</v>
      </c>
      <c r="G23089" s="6">
        <f t="shared" si="363"/>
        <v>0</v>
      </c>
    </row>
    <row r="23090" spans="1:7" x14ac:dyDescent="0.3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>VLOOKUP(D23090,J:K,2,0)</f>
        <v>44044.189236111109</v>
      </c>
      <c r="G23090" s="6">
        <f t="shared" si="363"/>
        <v>0</v>
      </c>
    </row>
    <row r="23091" spans="1:7" x14ac:dyDescent="0.3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>VLOOKUP(D23091,J:K,2,0)</f>
        <v>44045.819884259261</v>
      </c>
      <c r="G23091" s="6">
        <f t="shared" si="363"/>
        <v>0</v>
      </c>
    </row>
    <row r="23092" spans="1:7" x14ac:dyDescent="0.3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>VLOOKUP(D23092,J:K,2,0)</f>
        <v>43983.43540509259</v>
      </c>
      <c r="G23092" s="6">
        <f t="shared" si="363"/>
        <v>0</v>
      </c>
    </row>
    <row r="23093" spans="1:7" x14ac:dyDescent="0.3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>VLOOKUP(D23093,J:K,2,0)</f>
        <v>43862.647430555553</v>
      </c>
      <c r="G23093" s="6">
        <f t="shared" si="363"/>
        <v>0</v>
      </c>
    </row>
    <row r="23094" spans="1:7" x14ac:dyDescent="0.3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>VLOOKUP(D23094,J:K,2,0)</f>
        <v>43835.526423611111</v>
      </c>
      <c r="G23094" s="6">
        <f t="shared" si="363"/>
        <v>0</v>
      </c>
    </row>
    <row r="23095" spans="1:7" x14ac:dyDescent="0.3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>VLOOKUP(D23095,J:K,2,0)</f>
        <v>43983.502604166664</v>
      </c>
      <c r="G23095" s="6">
        <f t="shared" si="363"/>
        <v>0</v>
      </c>
    </row>
    <row r="23096" spans="1:7" x14ac:dyDescent="0.3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>VLOOKUP(D23096,J:K,2,0)</f>
        <v>44044.288703703707</v>
      </c>
      <c r="G23096" s="6">
        <f t="shared" si="363"/>
        <v>0</v>
      </c>
    </row>
    <row r="23097" spans="1:7" x14ac:dyDescent="0.3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>VLOOKUP(D23097,J:K,2,0)</f>
        <v>43891.025983796295</v>
      </c>
      <c r="G23097" s="6">
        <f t="shared" si="363"/>
        <v>0</v>
      </c>
    </row>
    <row r="23098" spans="1:7" x14ac:dyDescent="0.3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>VLOOKUP(D23098,J:K,2,0)</f>
        <v>43862.838495370372</v>
      </c>
      <c r="G23098" s="6">
        <f t="shared" si="363"/>
        <v>0</v>
      </c>
    </row>
    <row r="23099" spans="1:7" x14ac:dyDescent="0.3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>VLOOKUP(D23099,J:K,2,0)</f>
        <v>43983.989039351851</v>
      </c>
      <c r="G23099" s="6">
        <f t="shared" si="363"/>
        <v>0</v>
      </c>
    </row>
    <row r="23100" spans="1:7" x14ac:dyDescent="0.3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>VLOOKUP(D23100,J:K,2,0)</f>
        <v>44045.000092592592</v>
      </c>
      <c r="G23100" s="6">
        <f t="shared" si="363"/>
        <v>0</v>
      </c>
    </row>
    <row r="23101" spans="1:7" x14ac:dyDescent="0.3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>VLOOKUP(D23101,J:K,2,0)</f>
        <v>43983.43540509259</v>
      </c>
      <c r="G23101" s="6">
        <f t="shared" si="363"/>
        <v>0</v>
      </c>
    </row>
    <row r="23102" spans="1:7" x14ac:dyDescent="0.3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>VLOOKUP(D23102,J:K,2,0)</f>
        <v>44045.331446759257</v>
      </c>
      <c r="G23102" s="6">
        <f t="shared" si="363"/>
        <v>0</v>
      </c>
    </row>
    <row r="23103" spans="1:7" x14ac:dyDescent="0.3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>VLOOKUP(D23103,J:K,2,0)</f>
        <v>43922.838472222225</v>
      </c>
      <c r="G23103" s="6">
        <f t="shared" si="363"/>
        <v>0</v>
      </c>
    </row>
    <row r="23104" spans="1:7" x14ac:dyDescent="0.3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>VLOOKUP(D23104,J:K,2,0)</f>
        <v>44044.098761574074</v>
      </c>
      <c r="G23104" s="6">
        <f t="shared" si="363"/>
        <v>0</v>
      </c>
    </row>
    <row r="23105" spans="1:7" x14ac:dyDescent="0.3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>VLOOKUP(D23105,J:K,2,0)</f>
        <v>43891.637048611112</v>
      </c>
      <c r="G23105" s="6">
        <f t="shared" si="363"/>
        <v>0</v>
      </c>
    </row>
    <row r="23106" spans="1:7" x14ac:dyDescent="0.3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>VLOOKUP(D23106,J:K,2,0)</f>
        <v>44044.635451388887</v>
      </c>
      <c r="G23106" s="6">
        <f t="shared" si="363"/>
        <v>0</v>
      </c>
    </row>
    <row r="23107" spans="1:7" x14ac:dyDescent="0.3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>VLOOKUP(D23107,J:K,2,0)</f>
        <v>44013.023599537039</v>
      </c>
      <c r="G23107" s="6">
        <f t="shared" ref="G23107:G23170" si="364">IF(F23107=C23107, 1, 0)</f>
        <v>0</v>
      </c>
    </row>
    <row r="23108" spans="1:7" x14ac:dyDescent="0.3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>VLOOKUP(D23108,J:K,2,0)</f>
        <v>44015.97284722222</v>
      </c>
      <c r="G23108" s="6">
        <f t="shared" si="364"/>
        <v>0</v>
      </c>
    </row>
    <row r="23109" spans="1:7" x14ac:dyDescent="0.3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>VLOOKUP(D23109,J:K,2,0)</f>
        <v>43952.199270833335</v>
      </c>
      <c r="G23109" s="6">
        <f t="shared" si="364"/>
        <v>0</v>
      </c>
    </row>
    <row r="23110" spans="1:7" x14ac:dyDescent="0.3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>VLOOKUP(D23110,J:K,2,0)</f>
        <v>43952.918958333335</v>
      </c>
      <c r="G23110" s="6">
        <f t="shared" si="364"/>
        <v>0</v>
      </c>
    </row>
    <row r="23111" spans="1:7" x14ac:dyDescent="0.3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>VLOOKUP(D23111,J:K,2,0)</f>
        <v>43922.017361111109</v>
      </c>
      <c r="G23111" s="6">
        <f t="shared" si="364"/>
        <v>0</v>
      </c>
    </row>
    <row r="23112" spans="1:7" x14ac:dyDescent="0.3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>VLOOKUP(D23112,J:K,2,0)</f>
        <v>43832.876203703701</v>
      </c>
      <c r="G23112" s="6">
        <f t="shared" si="364"/>
        <v>0</v>
      </c>
    </row>
    <row r="23113" spans="1:7" x14ac:dyDescent="0.3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>VLOOKUP(D23113,J:K,2,0)</f>
        <v>44044.306481481479</v>
      </c>
      <c r="G23113" s="6">
        <f t="shared" si="364"/>
        <v>0</v>
      </c>
    </row>
    <row r="23114" spans="1:7" x14ac:dyDescent="0.3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>VLOOKUP(D23114,J:K,2,0)</f>
        <v>43892.460312499999</v>
      </c>
      <c r="G23114" s="6">
        <f t="shared" si="364"/>
        <v>0</v>
      </c>
    </row>
    <row r="23115" spans="1:7" x14ac:dyDescent="0.3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>VLOOKUP(D23115,J:K,2,0)</f>
        <v>44044.635451388887</v>
      </c>
      <c r="G23115" s="6">
        <f t="shared" si="364"/>
        <v>0</v>
      </c>
    </row>
    <row r="23116" spans="1:7" x14ac:dyDescent="0.3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>VLOOKUP(D23116,J:K,2,0)</f>
        <v>43836.127511574072</v>
      </c>
      <c r="G23116" s="6">
        <f t="shared" si="364"/>
        <v>0</v>
      </c>
    </row>
    <row r="23117" spans="1:7" x14ac:dyDescent="0.3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>VLOOKUP(D23117,J:K,2,0)</f>
        <v>43922.45652777778</v>
      </c>
      <c r="G23117" s="6">
        <f t="shared" si="364"/>
        <v>0</v>
      </c>
    </row>
    <row r="23118" spans="1:7" x14ac:dyDescent="0.3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>VLOOKUP(D23118,J:K,2,0)</f>
        <v>43862.8516087963</v>
      </c>
      <c r="G23118" s="6">
        <f t="shared" si="364"/>
        <v>0</v>
      </c>
    </row>
    <row r="23119" spans="1:7" x14ac:dyDescent="0.3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>VLOOKUP(D23119,J:K,2,0)</f>
        <v>44044.288703703707</v>
      </c>
      <c r="G23119" s="6">
        <f t="shared" si="364"/>
        <v>0</v>
      </c>
    </row>
    <row r="23120" spans="1:7" x14ac:dyDescent="0.3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>VLOOKUP(D23120,J:K,2,0)</f>
        <v>43952.334629629629</v>
      </c>
      <c r="G23120" s="6">
        <f t="shared" si="364"/>
        <v>0</v>
      </c>
    </row>
    <row r="23121" spans="1:7" x14ac:dyDescent="0.3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>VLOOKUP(D23121,J:K,2,0)</f>
        <v>43838.515555555554</v>
      </c>
      <c r="G23121" s="6">
        <f t="shared" si="364"/>
        <v>0</v>
      </c>
    </row>
    <row r="23122" spans="1:7" x14ac:dyDescent="0.3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>VLOOKUP(D23122,J:K,2,0)</f>
        <v>43983.591724537036</v>
      </c>
      <c r="G23122" s="6">
        <f t="shared" si="364"/>
        <v>0</v>
      </c>
    </row>
    <row r="23123" spans="1:7" x14ac:dyDescent="0.3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>VLOOKUP(D23123,J:K,2,0)</f>
        <v>43952.049432870372</v>
      </c>
      <c r="G23123" s="6">
        <f t="shared" si="364"/>
        <v>0</v>
      </c>
    </row>
    <row r="23124" spans="1:7" x14ac:dyDescent="0.3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>VLOOKUP(D23124,J:K,2,0)</f>
        <v>43891.165625000001</v>
      </c>
      <c r="G23124" s="6">
        <f t="shared" si="364"/>
        <v>0</v>
      </c>
    </row>
    <row r="23125" spans="1:7" x14ac:dyDescent="0.3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>VLOOKUP(D23125,J:K,2,0)</f>
        <v>43831.611388888887</v>
      </c>
      <c r="G23125" s="6">
        <f t="shared" si="364"/>
        <v>0</v>
      </c>
    </row>
    <row r="23126" spans="1:7" x14ac:dyDescent="0.3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>VLOOKUP(D23126,J:K,2,0)</f>
        <v>43834.745717592596</v>
      </c>
      <c r="G23126" s="6">
        <f t="shared" si="364"/>
        <v>0</v>
      </c>
    </row>
    <row r="23127" spans="1:7" x14ac:dyDescent="0.3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>VLOOKUP(D23127,J:K,2,0)</f>
        <v>43923.15016203704</v>
      </c>
      <c r="G23127" s="6">
        <f t="shared" si="364"/>
        <v>0</v>
      </c>
    </row>
    <row r="23128" spans="1:7" x14ac:dyDescent="0.3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>VLOOKUP(D23128,J:K,2,0)</f>
        <v>43836.127511574072</v>
      </c>
      <c r="G23128" s="6">
        <f t="shared" si="364"/>
        <v>0</v>
      </c>
    </row>
    <row r="23129" spans="1:7" x14ac:dyDescent="0.3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>VLOOKUP(D23129,J:K,2,0)</f>
        <v>43891.070462962962</v>
      </c>
      <c r="G23129" s="6">
        <f t="shared" si="364"/>
        <v>0</v>
      </c>
    </row>
    <row r="23130" spans="1:7" x14ac:dyDescent="0.3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>VLOOKUP(D23130,J:K,2,0)</f>
        <v>43833.741469907407</v>
      </c>
      <c r="G23130" s="6">
        <f t="shared" si="364"/>
        <v>0</v>
      </c>
    </row>
    <row r="23131" spans="1:7" x14ac:dyDescent="0.3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>VLOOKUP(D23131,J:K,2,0)</f>
        <v>43922.923217592594</v>
      </c>
      <c r="G23131" s="6">
        <f t="shared" si="364"/>
        <v>0</v>
      </c>
    </row>
    <row r="23132" spans="1:7" x14ac:dyDescent="0.3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>VLOOKUP(D23132,J:K,2,0)</f>
        <v>43833.397569444445</v>
      </c>
      <c r="G23132" s="6">
        <f t="shared" si="364"/>
        <v>0</v>
      </c>
    </row>
    <row r="23133" spans="1:7" x14ac:dyDescent="0.3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>VLOOKUP(D23133,J:K,2,0)</f>
        <v>43863.602118055554</v>
      </c>
      <c r="G23133" s="6">
        <f t="shared" si="364"/>
        <v>0</v>
      </c>
    </row>
    <row r="23134" spans="1:7" x14ac:dyDescent="0.3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>VLOOKUP(D23134,J:K,2,0)</f>
        <v>43862.029675925929</v>
      </c>
      <c r="G23134" s="6">
        <f t="shared" si="364"/>
        <v>0</v>
      </c>
    </row>
    <row r="23135" spans="1:7" x14ac:dyDescent="0.3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>VLOOKUP(D23135,J:K,2,0)</f>
        <v>43862.756041666667</v>
      </c>
      <c r="G23135" s="6">
        <f t="shared" si="364"/>
        <v>0</v>
      </c>
    </row>
    <row r="23136" spans="1:7" x14ac:dyDescent="0.3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>VLOOKUP(D23136,J:K,2,0)</f>
        <v>43832.876203703701</v>
      </c>
      <c r="G23136" s="6">
        <f t="shared" si="364"/>
        <v>0</v>
      </c>
    </row>
    <row r="23137" spans="1:7" x14ac:dyDescent="0.3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>VLOOKUP(D23137,J:K,2,0)</f>
        <v>43832.876203703701</v>
      </c>
      <c r="G23137" s="6">
        <f t="shared" si="364"/>
        <v>0</v>
      </c>
    </row>
    <row r="23138" spans="1:7" x14ac:dyDescent="0.3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>VLOOKUP(D23138,J:K,2,0)</f>
        <v>43983.205081018517</v>
      </c>
      <c r="G23138" s="6">
        <f t="shared" si="364"/>
        <v>0</v>
      </c>
    </row>
    <row r="23139" spans="1:7" x14ac:dyDescent="0.3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>VLOOKUP(D23139,J:K,2,0)</f>
        <v>44044.189236111109</v>
      </c>
      <c r="G23139" s="6">
        <f t="shared" si="364"/>
        <v>0</v>
      </c>
    </row>
    <row r="23140" spans="1:7" x14ac:dyDescent="0.3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>VLOOKUP(D23140,J:K,2,0)</f>
        <v>43952.334629629629</v>
      </c>
      <c r="G23140" s="6">
        <f t="shared" si="364"/>
        <v>0</v>
      </c>
    </row>
    <row r="23141" spans="1:7" x14ac:dyDescent="0.3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>VLOOKUP(D23141,J:K,2,0)</f>
        <v>43833.741469907407</v>
      </c>
      <c r="G23141" s="6">
        <f t="shared" si="364"/>
        <v>0</v>
      </c>
    </row>
    <row r="23142" spans="1:7" x14ac:dyDescent="0.3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>VLOOKUP(D23142,J:K,2,0)</f>
        <v>44044.76353009259</v>
      </c>
      <c r="G23142" s="6">
        <f t="shared" si="364"/>
        <v>0</v>
      </c>
    </row>
    <row r="23143" spans="1:7" x14ac:dyDescent="0.3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>VLOOKUP(D23143,J:K,2,0)</f>
        <v>43862.03502314815</v>
      </c>
      <c r="G23143" s="6">
        <f t="shared" si="364"/>
        <v>0</v>
      </c>
    </row>
    <row r="23144" spans="1:7" x14ac:dyDescent="0.3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>VLOOKUP(D23144,J:K,2,0)</f>
        <v>43891.160011574073</v>
      </c>
      <c r="G23144" s="6">
        <f t="shared" si="364"/>
        <v>0</v>
      </c>
    </row>
    <row r="23145" spans="1:7" x14ac:dyDescent="0.3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>VLOOKUP(D23145,J:K,2,0)</f>
        <v>43952.751793981479</v>
      </c>
      <c r="G23145" s="6">
        <f t="shared" si="364"/>
        <v>0</v>
      </c>
    </row>
    <row r="23146" spans="1:7" x14ac:dyDescent="0.3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>VLOOKUP(D23146,J:K,2,0)</f>
        <v>43953.841516203705</v>
      </c>
      <c r="G23146" s="6">
        <f t="shared" si="364"/>
        <v>0</v>
      </c>
    </row>
    <row r="23147" spans="1:7" x14ac:dyDescent="0.3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>VLOOKUP(D23147,J:K,2,0)</f>
        <v>44013.084282407406</v>
      </c>
      <c r="G23147" s="6">
        <f t="shared" si="364"/>
        <v>0</v>
      </c>
    </row>
    <row r="23148" spans="1:7" x14ac:dyDescent="0.3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>VLOOKUP(D23148,J:K,2,0)</f>
        <v>44014.172569444447</v>
      </c>
      <c r="G23148" s="6">
        <f t="shared" si="364"/>
        <v>0</v>
      </c>
    </row>
    <row r="23149" spans="1:7" x14ac:dyDescent="0.3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>VLOOKUP(D23149,J:K,2,0)</f>
        <v>43863.602118055554</v>
      </c>
      <c r="G23149" s="6">
        <f t="shared" si="364"/>
        <v>0</v>
      </c>
    </row>
    <row r="23150" spans="1:7" x14ac:dyDescent="0.3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>VLOOKUP(D23150,J:K,2,0)</f>
        <v>44013.2809837963</v>
      </c>
      <c r="G23150" s="6">
        <f t="shared" si="364"/>
        <v>0</v>
      </c>
    </row>
    <row r="23151" spans="1:7" x14ac:dyDescent="0.3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>VLOOKUP(D23151,J:K,2,0)</f>
        <v>44044.127384259256</v>
      </c>
      <c r="G23151" s="6">
        <f t="shared" si="364"/>
        <v>0</v>
      </c>
    </row>
    <row r="23152" spans="1:7" x14ac:dyDescent="0.3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>VLOOKUP(D23152,J:K,2,0)</f>
        <v>43833.01934027778</v>
      </c>
      <c r="G23152" s="6">
        <f t="shared" si="364"/>
        <v>0</v>
      </c>
    </row>
    <row r="23153" spans="1:7" x14ac:dyDescent="0.3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>VLOOKUP(D23153,J:K,2,0)</f>
        <v>43922.923217592594</v>
      </c>
      <c r="G23153" s="6">
        <f t="shared" si="364"/>
        <v>0</v>
      </c>
    </row>
    <row r="23154" spans="1:7" x14ac:dyDescent="0.3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>VLOOKUP(D23154,J:K,2,0)</f>
        <v>43833.741469907407</v>
      </c>
      <c r="G23154" s="6">
        <f t="shared" si="364"/>
        <v>0</v>
      </c>
    </row>
    <row r="23155" spans="1:7" x14ac:dyDescent="0.3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>VLOOKUP(D23155,J:K,2,0)</f>
        <v>43923.310972222222</v>
      </c>
      <c r="G23155" s="6">
        <f t="shared" si="364"/>
        <v>0</v>
      </c>
    </row>
    <row r="23156" spans="1:7" x14ac:dyDescent="0.3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>VLOOKUP(D23156,J:K,2,0)</f>
        <v>43838.515555555554</v>
      </c>
      <c r="G23156" s="6">
        <f t="shared" si="364"/>
        <v>0</v>
      </c>
    </row>
    <row r="23157" spans="1:7" x14ac:dyDescent="0.3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>VLOOKUP(D23157,J:K,2,0)</f>
        <v>43983.628136574072</v>
      </c>
      <c r="G23157" s="6">
        <f t="shared" si="364"/>
        <v>0</v>
      </c>
    </row>
    <row r="23158" spans="1:7" x14ac:dyDescent="0.3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>VLOOKUP(D23158,J:K,2,0)</f>
        <v>44013.2809837963</v>
      </c>
      <c r="G23158" s="6">
        <f t="shared" si="364"/>
        <v>0</v>
      </c>
    </row>
    <row r="23159" spans="1:7" x14ac:dyDescent="0.3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>VLOOKUP(D23159,J:K,2,0)</f>
        <v>44014.365486111114</v>
      </c>
      <c r="G23159" s="6">
        <f t="shared" si="364"/>
        <v>0</v>
      </c>
    </row>
    <row r="23160" spans="1:7" x14ac:dyDescent="0.3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>VLOOKUP(D23160,J:K,2,0)</f>
        <v>44014.365486111114</v>
      </c>
      <c r="G23160" s="6">
        <f t="shared" si="364"/>
        <v>0</v>
      </c>
    </row>
    <row r="23161" spans="1:7" x14ac:dyDescent="0.3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>VLOOKUP(D23161,J:K,2,0)</f>
        <v>43891.918229166666</v>
      </c>
      <c r="G23161" s="6">
        <f t="shared" si="364"/>
        <v>0</v>
      </c>
    </row>
    <row r="23162" spans="1:7" x14ac:dyDescent="0.3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>VLOOKUP(D23162,J:K,2,0)</f>
        <v>43923.310972222222</v>
      </c>
      <c r="G23162" s="6">
        <f t="shared" si="364"/>
        <v>0</v>
      </c>
    </row>
    <row r="23163" spans="1:7" x14ac:dyDescent="0.3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>VLOOKUP(D23163,J:K,2,0)</f>
        <v>43952.918958333335</v>
      </c>
      <c r="G23163" s="6">
        <f t="shared" si="364"/>
        <v>0</v>
      </c>
    </row>
    <row r="23164" spans="1:7" x14ac:dyDescent="0.3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>VLOOKUP(D23164,J:K,2,0)</f>
        <v>43922.755370370367</v>
      </c>
      <c r="G23164" s="6">
        <f t="shared" si="364"/>
        <v>0</v>
      </c>
    </row>
    <row r="23165" spans="1:7" x14ac:dyDescent="0.3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>VLOOKUP(D23165,J:K,2,0)</f>
        <v>44044.362303240741</v>
      </c>
      <c r="G23165" s="6">
        <f t="shared" si="364"/>
        <v>0</v>
      </c>
    </row>
    <row r="23166" spans="1:7" x14ac:dyDescent="0.3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>VLOOKUP(D23166,J:K,2,0)</f>
        <v>43831.611388888887</v>
      </c>
      <c r="G23166" s="6">
        <f t="shared" si="364"/>
        <v>0</v>
      </c>
    </row>
    <row r="23167" spans="1:7" x14ac:dyDescent="0.3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>VLOOKUP(D23167,J:K,2,0)</f>
        <v>43891.569097222222</v>
      </c>
      <c r="G23167" s="6">
        <f t="shared" si="364"/>
        <v>0</v>
      </c>
    </row>
    <row r="23168" spans="1:7" x14ac:dyDescent="0.3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>VLOOKUP(D23168,J:K,2,0)</f>
        <v>43922.334780092591</v>
      </c>
      <c r="G23168" s="6">
        <f t="shared" si="364"/>
        <v>0</v>
      </c>
    </row>
    <row r="23169" spans="1:7" x14ac:dyDescent="0.3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>VLOOKUP(D23169,J:K,2,0)</f>
        <v>44013.007175925923</v>
      </c>
      <c r="G23169" s="6">
        <f t="shared" si="364"/>
        <v>0</v>
      </c>
    </row>
    <row r="23170" spans="1:7" x14ac:dyDescent="0.3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>VLOOKUP(D23170,J:K,2,0)</f>
        <v>43952.033032407409</v>
      </c>
      <c r="G23170" s="6">
        <f t="shared" si="364"/>
        <v>0</v>
      </c>
    </row>
    <row r="23171" spans="1:7" x14ac:dyDescent="0.3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>VLOOKUP(D23171,J:K,2,0)</f>
        <v>43891.131111111114</v>
      </c>
      <c r="G23171" s="6">
        <f t="shared" ref="G23171:G23234" si="365">IF(F23171=C23171, 1, 0)</f>
        <v>0</v>
      </c>
    </row>
    <row r="23172" spans="1:7" x14ac:dyDescent="0.3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>VLOOKUP(D23172,J:K,2,0)</f>
        <v>44044.170370370368</v>
      </c>
      <c r="G23172" s="6">
        <f t="shared" si="365"/>
        <v>0</v>
      </c>
    </row>
    <row r="23173" spans="1:7" x14ac:dyDescent="0.3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>VLOOKUP(D23173,J:K,2,0)</f>
        <v>43983.596550925926</v>
      </c>
      <c r="G23173" s="6">
        <f t="shared" si="365"/>
        <v>0</v>
      </c>
    </row>
    <row r="23174" spans="1:7" x14ac:dyDescent="0.3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>VLOOKUP(D23174,J:K,2,0)</f>
        <v>44013.745717592596</v>
      </c>
      <c r="G23174" s="6">
        <f t="shared" si="365"/>
        <v>0</v>
      </c>
    </row>
    <row r="23175" spans="1:7" x14ac:dyDescent="0.3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>VLOOKUP(D23175,J:K,2,0)</f>
        <v>43983.502604166664</v>
      </c>
      <c r="G23175" s="6">
        <f t="shared" si="365"/>
        <v>0</v>
      </c>
    </row>
    <row r="23176" spans="1:7" x14ac:dyDescent="0.3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>VLOOKUP(D23176,J:K,2,0)</f>
        <v>43862.756041666667</v>
      </c>
      <c r="G23176" s="6">
        <f t="shared" si="365"/>
        <v>0</v>
      </c>
    </row>
    <row r="23177" spans="1:7" x14ac:dyDescent="0.3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>VLOOKUP(D23177,J:K,2,0)</f>
        <v>44015.97284722222</v>
      </c>
      <c r="G23177" s="6">
        <f t="shared" si="365"/>
        <v>0</v>
      </c>
    </row>
    <row r="23178" spans="1:7" x14ac:dyDescent="0.3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>VLOOKUP(D23178,J:K,2,0)</f>
        <v>43832.858287037037</v>
      </c>
      <c r="G23178" s="6">
        <f t="shared" si="365"/>
        <v>0</v>
      </c>
    </row>
    <row r="23179" spans="1:7" x14ac:dyDescent="0.3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>VLOOKUP(D23179,J:K,2,0)</f>
        <v>43922.063993055555</v>
      </c>
      <c r="G23179" s="6">
        <f t="shared" si="365"/>
        <v>0</v>
      </c>
    </row>
    <row r="23180" spans="1:7" x14ac:dyDescent="0.3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>VLOOKUP(D23180,J:K,2,0)</f>
        <v>44044.76353009259</v>
      </c>
      <c r="G23180" s="6">
        <f t="shared" si="365"/>
        <v>0</v>
      </c>
    </row>
    <row r="23181" spans="1:7" x14ac:dyDescent="0.3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>VLOOKUP(D23181,J:K,2,0)</f>
        <v>43984.405729166669</v>
      </c>
      <c r="G23181" s="6">
        <f t="shared" si="365"/>
        <v>0</v>
      </c>
    </row>
    <row r="23182" spans="1:7" x14ac:dyDescent="0.3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>VLOOKUP(D23182,J:K,2,0)</f>
        <v>44015.753518518519</v>
      </c>
      <c r="G23182" s="6">
        <f t="shared" si="365"/>
        <v>0</v>
      </c>
    </row>
    <row r="23183" spans="1:7" x14ac:dyDescent="0.3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>VLOOKUP(D23183,J:K,2,0)</f>
        <v>43986.256631944445</v>
      </c>
      <c r="G23183" s="6">
        <f t="shared" si="365"/>
        <v>0</v>
      </c>
    </row>
    <row r="23184" spans="1:7" x14ac:dyDescent="0.3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>VLOOKUP(D23184,J:K,2,0)</f>
        <v>44013.2809837963</v>
      </c>
      <c r="G23184" s="6">
        <f t="shared" si="365"/>
        <v>0</v>
      </c>
    </row>
    <row r="23185" spans="1:7" x14ac:dyDescent="0.3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>VLOOKUP(D23185,J:K,2,0)</f>
        <v>43922.62840277778</v>
      </c>
      <c r="G23185" s="6">
        <f t="shared" si="365"/>
        <v>0</v>
      </c>
    </row>
    <row r="23186" spans="1:7" x14ac:dyDescent="0.3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>VLOOKUP(D23186,J:K,2,0)</f>
        <v>43832.876203703701</v>
      </c>
      <c r="G23186" s="6">
        <f t="shared" si="365"/>
        <v>0</v>
      </c>
    </row>
    <row r="23187" spans="1:7" x14ac:dyDescent="0.3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>VLOOKUP(D23187,J:K,2,0)</f>
        <v>43836.127511574072</v>
      </c>
      <c r="G23187" s="6">
        <f t="shared" si="365"/>
        <v>0</v>
      </c>
    </row>
    <row r="23188" spans="1:7" x14ac:dyDescent="0.3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>VLOOKUP(D23188,J:K,2,0)</f>
        <v>43862.03502314815</v>
      </c>
      <c r="G23188" s="6">
        <f t="shared" si="365"/>
        <v>0</v>
      </c>
    </row>
    <row r="23189" spans="1:7" x14ac:dyDescent="0.3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>VLOOKUP(D23189,J:K,2,0)</f>
        <v>44013.745717592596</v>
      </c>
      <c r="G23189" s="6">
        <f t="shared" si="365"/>
        <v>0</v>
      </c>
    </row>
    <row r="23190" spans="1:7" x14ac:dyDescent="0.3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>VLOOKUP(D23190,J:K,2,0)</f>
        <v>43892.460312499999</v>
      </c>
      <c r="G23190" s="6">
        <f t="shared" si="365"/>
        <v>0</v>
      </c>
    </row>
    <row r="23191" spans="1:7" x14ac:dyDescent="0.3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>VLOOKUP(D23191,J:K,2,0)</f>
        <v>44013.023599537039</v>
      </c>
      <c r="G23191" s="6">
        <f t="shared" si="365"/>
        <v>0</v>
      </c>
    </row>
    <row r="23192" spans="1:7" x14ac:dyDescent="0.3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>VLOOKUP(D23192,J:K,2,0)</f>
        <v>43923.152268518519</v>
      </c>
      <c r="G23192" s="6">
        <f t="shared" si="365"/>
        <v>0</v>
      </c>
    </row>
    <row r="23193" spans="1:7" x14ac:dyDescent="0.3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>VLOOKUP(D23193,J:K,2,0)</f>
        <v>43891.224456018521</v>
      </c>
      <c r="G23193" s="6">
        <f t="shared" si="365"/>
        <v>0</v>
      </c>
    </row>
    <row r="23194" spans="1:7" x14ac:dyDescent="0.3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>VLOOKUP(D23194,J:K,2,0)</f>
        <v>43891.025983796295</v>
      </c>
      <c r="G23194" s="6">
        <f t="shared" si="365"/>
        <v>0</v>
      </c>
    </row>
    <row r="23195" spans="1:7" x14ac:dyDescent="0.3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>VLOOKUP(D23195,J:K,2,0)</f>
        <v>43922.390960648147</v>
      </c>
      <c r="G23195" s="6">
        <f t="shared" si="365"/>
        <v>0</v>
      </c>
    </row>
    <row r="23196" spans="1:7" x14ac:dyDescent="0.3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>VLOOKUP(D23196,J:K,2,0)</f>
        <v>43862.029675925929</v>
      </c>
      <c r="G23196" s="6">
        <f t="shared" si="365"/>
        <v>0</v>
      </c>
    </row>
    <row r="23197" spans="1:7" x14ac:dyDescent="0.3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>VLOOKUP(D23197,J:K,2,0)</f>
        <v>43835.220995370371</v>
      </c>
      <c r="G23197" s="6">
        <f t="shared" si="365"/>
        <v>0</v>
      </c>
    </row>
    <row r="23198" spans="1:7" x14ac:dyDescent="0.3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>VLOOKUP(D23198,J:K,2,0)</f>
        <v>44044.350624999999</v>
      </c>
      <c r="G23198" s="6">
        <f t="shared" si="365"/>
        <v>0</v>
      </c>
    </row>
    <row r="23199" spans="1:7" x14ac:dyDescent="0.3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>VLOOKUP(D23199,J:K,2,0)</f>
        <v>44044.347037037034</v>
      </c>
      <c r="G23199" s="6">
        <f t="shared" si="365"/>
        <v>0</v>
      </c>
    </row>
    <row r="23200" spans="1:7" x14ac:dyDescent="0.3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>VLOOKUP(D23200,J:K,2,0)</f>
        <v>43953.033599537041</v>
      </c>
      <c r="G23200" s="6">
        <f t="shared" si="365"/>
        <v>0</v>
      </c>
    </row>
    <row r="23201" spans="1:7" x14ac:dyDescent="0.3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>VLOOKUP(D23201,J:K,2,0)</f>
        <v>43835.526423611111</v>
      </c>
      <c r="G23201" s="6">
        <f t="shared" si="365"/>
        <v>0</v>
      </c>
    </row>
    <row r="23202" spans="1:7" x14ac:dyDescent="0.3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>VLOOKUP(D23202,J:K,2,0)</f>
        <v>43832.412627314814</v>
      </c>
      <c r="G23202" s="6">
        <f t="shared" si="365"/>
        <v>0</v>
      </c>
    </row>
    <row r="23203" spans="1:7" x14ac:dyDescent="0.3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>VLOOKUP(D23203,J:K,2,0)</f>
        <v>44044.821122685185</v>
      </c>
      <c r="G23203" s="6">
        <f t="shared" si="365"/>
        <v>0</v>
      </c>
    </row>
    <row r="23204" spans="1:7" x14ac:dyDescent="0.3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>VLOOKUP(D23204,J:K,2,0)</f>
        <v>44045.819884259261</v>
      </c>
      <c r="G23204" s="6">
        <f t="shared" si="365"/>
        <v>0</v>
      </c>
    </row>
    <row r="23205" spans="1:7" x14ac:dyDescent="0.3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>VLOOKUP(D23205,J:K,2,0)</f>
        <v>44044.127384259256</v>
      </c>
      <c r="G23205" s="6">
        <f t="shared" si="365"/>
        <v>0</v>
      </c>
    </row>
    <row r="23206" spans="1:7" x14ac:dyDescent="0.3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>VLOOKUP(D23206,J:K,2,0)</f>
        <v>43983.502604166664</v>
      </c>
      <c r="G23206" s="6">
        <f t="shared" si="365"/>
        <v>0</v>
      </c>
    </row>
    <row r="23207" spans="1:7" x14ac:dyDescent="0.3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>VLOOKUP(D23207,J:K,2,0)</f>
        <v>43863.602118055554</v>
      </c>
      <c r="G23207" s="6">
        <f t="shared" si="365"/>
        <v>0</v>
      </c>
    </row>
    <row r="23208" spans="1:7" x14ac:dyDescent="0.3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>VLOOKUP(D23208,J:K,2,0)</f>
        <v>43923.047071759262</v>
      </c>
      <c r="G23208" s="6">
        <f t="shared" si="365"/>
        <v>0</v>
      </c>
    </row>
    <row r="23209" spans="1:7" x14ac:dyDescent="0.3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>VLOOKUP(D23209,J:K,2,0)</f>
        <v>43985.458460648151</v>
      </c>
      <c r="G23209" s="6">
        <f t="shared" si="365"/>
        <v>0</v>
      </c>
    </row>
    <row r="23210" spans="1:7" x14ac:dyDescent="0.3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>VLOOKUP(D23210,J:K,2,0)</f>
        <v>44044.127384259256</v>
      </c>
      <c r="G23210" s="6">
        <f t="shared" si="365"/>
        <v>0</v>
      </c>
    </row>
    <row r="23211" spans="1:7" x14ac:dyDescent="0.3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>VLOOKUP(D23211,J:K,2,0)</f>
        <v>43983.989039351851</v>
      </c>
      <c r="G23211" s="6">
        <f t="shared" si="365"/>
        <v>0</v>
      </c>
    </row>
    <row r="23212" spans="1:7" x14ac:dyDescent="0.3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>VLOOKUP(D23212,J:K,2,0)</f>
        <v>43922.969097222223</v>
      </c>
      <c r="G23212" s="6">
        <f t="shared" si="365"/>
        <v>0</v>
      </c>
    </row>
    <row r="23213" spans="1:7" x14ac:dyDescent="0.3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>VLOOKUP(D23213,J:K,2,0)</f>
        <v>43952.199270833335</v>
      </c>
      <c r="G23213" s="6">
        <f t="shared" si="365"/>
        <v>0</v>
      </c>
    </row>
    <row r="23214" spans="1:7" x14ac:dyDescent="0.3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>VLOOKUP(D23214,J:K,2,0)</f>
        <v>43833.01934027778</v>
      </c>
      <c r="G23214" s="6">
        <f t="shared" si="365"/>
        <v>0</v>
      </c>
    </row>
    <row r="23215" spans="1:7" x14ac:dyDescent="0.3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>VLOOKUP(D23215,J:K,2,0)</f>
        <v>43862.519675925927</v>
      </c>
      <c r="G23215" s="6">
        <f t="shared" si="365"/>
        <v>0</v>
      </c>
    </row>
    <row r="23216" spans="1:7" x14ac:dyDescent="0.3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>VLOOKUP(D23216,J:K,2,0)</f>
        <v>44044.450995370367</v>
      </c>
      <c r="G23216" s="6">
        <f t="shared" si="365"/>
        <v>0</v>
      </c>
    </row>
    <row r="23217" spans="1:7" x14ac:dyDescent="0.3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>VLOOKUP(D23217,J:K,2,0)</f>
        <v>43922.021249999998</v>
      </c>
      <c r="G23217" s="6">
        <f t="shared" si="365"/>
        <v>0</v>
      </c>
    </row>
    <row r="23218" spans="1:7" x14ac:dyDescent="0.3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>VLOOKUP(D23218,J:K,2,0)</f>
        <v>43923.152268518519</v>
      </c>
      <c r="G23218" s="6">
        <f t="shared" si="365"/>
        <v>0</v>
      </c>
    </row>
    <row r="23219" spans="1:7" x14ac:dyDescent="0.3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>VLOOKUP(D23219,J:K,2,0)</f>
        <v>44044.350624999999</v>
      </c>
      <c r="G23219" s="6">
        <f t="shared" si="365"/>
        <v>0</v>
      </c>
    </row>
    <row r="23220" spans="1:7" x14ac:dyDescent="0.3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>VLOOKUP(D23220,J:K,2,0)</f>
        <v>43838.515555555554</v>
      </c>
      <c r="G23220" s="6">
        <f t="shared" si="365"/>
        <v>0</v>
      </c>
    </row>
    <row r="23221" spans="1:7" x14ac:dyDescent="0.3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>VLOOKUP(D23221,J:K,2,0)</f>
        <v>43984.614733796298</v>
      </c>
      <c r="G23221" s="6">
        <f t="shared" si="365"/>
        <v>0</v>
      </c>
    </row>
    <row r="23222" spans="1:7" x14ac:dyDescent="0.3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>VLOOKUP(D23222,J:K,2,0)</f>
        <v>43833.741469907407</v>
      </c>
      <c r="G23222" s="6">
        <f t="shared" si="365"/>
        <v>0</v>
      </c>
    </row>
    <row r="23223" spans="1:7" x14ac:dyDescent="0.3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>VLOOKUP(D23223,J:K,2,0)</f>
        <v>44044.242384259262</v>
      </c>
      <c r="G23223" s="6">
        <f t="shared" si="365"/>
        <v>0</v>
      </c>
    </row>
    <row r="23224" spans="1:7" x14ac:dyDescent="0.3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>VLOOKUP(D23224,J:K,2,0)</f>
        <v>44044.76353009259</v>
      </c>
      <c r="G23224" s="6">
        <f t="shared" si="365"/>
        <v>0</v>
      </c>
    </row>
    <row r="23225" spans="1:7" x14ac:dyDescent="0.3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>VLOOKUP(D23225,J:K,2,0)</f>
        <v>43838.476377314815</v>
      </c>
      <c r="G23225" s="6">
        <f t="shared" si="365"/>
        <v>0</v>
      </c>
    </row>
    <row r="23226" spans="1:7" x14ac:dyDescent="0.3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>VLOOKUP(D23226,J:K,2,0)</f>
        <v>44044.242384259262</v>
      </c>
      <c r="G23226" s="6">
        <f t="shared" si="365"/>
        <v>0</v>
      </c>
    </row>
    <row r="23227" spans="1:7" x14ac:dyDescent="0.3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>VLOOKUP(D23227,J:K,2,0)</f>
        <v>43984.614733796298</v>
      </c>
      <c r="G23227" s="6">
        <f t="shared" si="365"/>
        <v>0</v>
      </c>
    </row>
    <row r="23228" spans="1:7" x14ac:dyDescent="0.3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>VLOOKUP(D23228,J:K,2,0)</f>
        <v>44013.952685185184</v>
      </c>
      <c r="G23228" s="6">
        <f t="shared" si="365"/>
        <v>0</v>
      </c>
    </row>
    <row r="23229" spans="1:7" x14ac:dyDescent="0.3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>VLOOKUP(D23229,J:K,2,0)</f>
        <v>44015.753518518519</v>
      </c>
      <c r="G23229" s="6">
        <f t="shared" si="365"/>
        <v>0</v>
      </c>
    </row>
    <row r="23230" spans="1:7" x14ac:dyDescent="0.3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>VLOOKUP(D23230,J:K,2,0)</f>
        <v>43922.063993055555</v>
      </c>
      <c r="G23230" s="6">
        <f t="shared" si="365"/>
        <v>0</v>
      </c>
    </row>
    <row r="23231" spans="1:7" x14ac:dyDescent="0.3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>VLOOKUP(D23231,J:K,2,0)</f>
        <v>43831.426666666666</v>
      </c>
      <c r="G23231" s="6">
        <f t="shared" si="365"/>
        <v>0</v>
      </c>
    </row>
    <row r="23232" spans="1:7" x14ac:dyDescent="0.3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>VLOOKUP(D23232,J:K,2,0)</f>
        <v>43862.029675925929</v>
      </c>
      <c r="G23232" s="6">
        <f t="shared" si="365"/>
        <v>0</v>
      </c>
    </row>
    <row r="23233" spans="1:7" x14ac:dyDescent="0.3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>VLOOKUP(D23233,J:K,2,0)</f>
        <v>43923.46261574074</v>
      </c>
      <c r="G23233" s="6">
        <f t="shared" si="365"/>
        <v>0</v>
      </c>
    </row>
    <row r="23234" spans="1:7" x14ac:dyDescent="0.3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>VLOOKUP(D23234,J:K,2,0)</f>
        <v>44044.76353009259</v>
      </c>
      <c r="G23234" s="6">
        <f t="shared" si="365"/>
        <v>0</v>
      </c>
    </row>
    <row r="23235" spans="1:7" x14ac:dyDescent="0.3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>VLOOKUP(D23235,J:K,2,0)</f>
        <v>43891.637048611112</v>
      </c>
      <c r="G23235" s="6">
        <f t="shared" ref="G23235:G23298" si="366">IF(F23235=C23235, 1, 0)</f>
        <v>0</v>
      </c>
    </row>
    <row r="23236" spans="1:7" x14ac:dyDescent="0.3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>VLOOKUP(D23236,J:K,2,0)</f>
        <v>43923.152268518519</v>
      </c>
      <c r="G23236" s="6">
        <f t="shared" si="366"/>
        <v>0</v>
      </c>
    </row>
    <row r="23237" spans="1:7" x14ac:dyDescent="0.3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>VLOOKUP(D23237,J:K,2,0)</f>
        <v>43862.8516087963</v>
      </c>
      <c r="G23237" s="6">
        <f t="shared" si="366"/>
        <v>0</v>
      </c>
    </row>
    <row r="23238" spans="1:7" x14ac:dyDescent="0.3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>VLOOKUP(D23238,J:K,2,0)</f>
        <v>43922.600034722222</v>
      </c>
      <c r="G23238" s="6">
        <f t="shared" si="366"/>
        <v>0</v>
      </c>
    </row>
    <row r="23239" spans="1:7" x14ac:dyDescent="0.3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>VLOOKUP(D23239,J:K,2,0)</f>
        <v>43922.334780092591</v>
      </c>
      <c r="G23239" s="6">
        <f t="shared" si="366"/>
        <v>0</v>
      </c>
    </row>
    <row r="23240" spans="1:7" x14ac:dyDescent="0.3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>VLOOKUP(D23240,J:K,2,0)</f>
        <v>44013.286412037036</v>
      </c>
      <c r="G23240" s="6">
        <f t="shared" si="366"/>
        <v>0</v>
      </c>
    </row>
    <row r="23241" spans="1:7" x14ac:dyDescent="0.3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>VLOOKUP(D23241,J:K,2,0)</f>
        <v>43983.320763888885</v>
      </c>
      <c r="G23241" s="6">
        <f t="shared" si="366"/>
        <v>0</v>
      </c>
    </row>
    <row r="23242" spans="1:7" x14ac:dyDescent="0.3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>VLOOKUP(D23242,J:K,2,0)</f>
        <v>44045.331446759257</v>
      </c>
      <c r="G23242" s="6">
        <f t="shared" si="366"/>
        <v>0</v>
      </c>
    </row>
    <row r="23243" spans="1:7" x14ac:dyDescent="0.3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>VLOOKUP(D23243,J:K,2,0)</f>
        <v>44044.635451388887</v>
      </c>
      <c r="G23243" s="6">
        <f t="shared" si="366"/>
        <v>0</v>
      </c>
    </row>
    <row r="23244" spans="1:7" x14ac:dyDescent="0.3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>VLOOKUP(D23244,J:K,2,0)</f>
        <v>43922.021249999998</v>
      </c>
      <c r="G23244" s="6">
        <f t="shared" si="366"/>
        <v>0</v>
      </c>
    </row>
    <row r="23245" spans="1:7" x14ac:dyDescent="0.3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>VLOOKUP(D23245,J:K,2,0)</f>
        <v>43922.844085648147</v>
      </c>
      <c r="G23245" s="6">
        <f t="shared" si="366"/>
        <v>0</v>
      </c>
    </row>
    <row r="23246" spans="1:7" x14ac:dyDescent="0.3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>VLOOKUP(D23246,J:K,2,0)</f>
        <v>43952.334629629629</v>
      </c>
      <c r="G23246" s="6">
        <f t="shared" si="366"/>
        <v>0</v>
      </c>
    </row>
    <row r="23247" spans="1:7" x14ac:dyDescent="0.3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>VLOOKUP(D23247,J:K,2,0)</f>
        <v>43891.105428240742</v>
      </c>
      <c r="G23247" s="6">
        <f t="shared" si="366"/>
        <v>0</v>
      </c>
    </row>
    <row r="23248" spans="1:7" x14ac:dyDescent="0.3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>VLOOKUP(D23248,J:K,2,0)</f>
        <v>44045.196550925924</v>
      </c>
      <c r="G23248" s="6">
        <f t="shared" si="366"/>
        <v>0</v>
      </c>
    </row>
    <row r="23249" spans="1:7" x14ac:dyDescent="0.3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>VLOOKUP(D23249,J:K,2,0)</f>
        <v>43953.033599537041</v>
      </c>
      <c r="G23249" s="6">
        <f t="shared" si="366"/>
        <v>0</v>
      </c>
    </row>
    <row r="23250" spans="1:7" x14ac:dyDescent="0.3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>VLOOKUP(D23250,J:K,2,0)</f>
        <v>43835.526423611111</v>
      </c>
      <c r="G23250" s="6">
        <f t="shared" si="366"/>
        <v>0</v>
      </c>
    </row>
    <row r="23251" spans="1:7" x14ac:dyDescent="0.3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>VLOOKUP(D23251,J:K,2,0)</f>
        <v>43923.125856481478</v>
      </c>
      <c r="G23251" s="6">
        <f t="shared" si="366"/>
        <v>0</v>
      </c>
    </row>
    <row r="23252" spans="1:7" x14ac:dyDescent="0.3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>VLOOKUP(D23252,J:K,2,0)</f>
        <v>43983.320763888885</v>
      </c>
      <c r="G23252" s="6">
        <f t="shared" si="366"/>
        <v>0</v>
      </c>
    </row>
    <row r="23253" spans="1:7" x14ac:dyDescent="0.3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>VLOOKUP(D23253,J:K,2,0)</f>
        <v>43952.016840277778</v>
      </c>
      <c r="G23253" s="6">
        <f t="shared" si="366"/>
        <v>0</v>
      </c>
    </row>
    <row r="23254" spans="1:7" x14ac:dyDescent="0.3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>VLOOKUP(D23254,J:K,2,0)</f>
        <v>44013.682164351849</v>
      </c>
      <c r="G23254" s="6">
        <f t="shared" si="366"/>
        <v>0</v>
      </c>
    </row>
    <row r="23255" spans="1:7" x14ac:dyDescent="0.3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>VLOOKUP(D23255,J:K,2,0)</f>
        <v>44044.242384259262</v>
      </c>
      <c r="G23255" s="6">
        <f t="shared" si="366"/>
        <v>0</v>
      </c>
    </row>
    <row r="23256" spans="1:7" x14ac:dyDescent="0.3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>VLOOKUP(D23256,J:K,2,0)</f>
        <v>44044.264340277776</v>
      </c>
      <c r="G23256" s="6">
        <f t="shared" si="366"/>
        <v>0</v>
      </c>
    </row>
    <row r="23257" spans="1:7" x14ac:dyDescent="0.3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>VLOOKUP(D23257,J:K,2,0)</f>
        <v>43953.841516203705</v>
      </c>
      <c r="G23257" s="6">
        <f t="shared" si="366"/>
        <v>0</v>
      </c>
    </row>
    <row r="23258" spans="1:7" x14ac:dyDescent="0.3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>VLOOKUP(D23258,J:K,2,0)</f>
        <v>44044.170370370368</v>
      </c>
      <c r="G23258" s="6">
        <f t="shared" si="366"/>
        <v>0</v>
      </c>
    </row>
    <row r="23259" spans="1:7" x14ac:dyDescent="0.3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>VLOOKUP(D23259,J:K,2,0)</f>
        <v>44044.362303240741</v>
      </c>
      <c r="G23259" s="6">
        <f t="shared" si="366"/>
        <v>0</v>
      </c>
    </row>
    <row r="23260" spans="1:7" x14ac:dyDescent="0.3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>VLOOKUP(D23260,J:K,2,0)</f>
        <v>43952.015902777777</v>
      </c>
      <c r="G23260" s="6">
        <f t="shared" si="366"/>
        <v>0</v>
      </c>
    </row>
    <row r="23261" spans="1:7" x14ac:dyDescent="0.3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>VLOOKUP(D23261,J:K,2,0)</f>
        <v>43984.759155092594</v>
      </c>
      <c r="G23261" s="6">
        <f t="shared" si="366"/>
        <v>0</v>
      </c>
    </row>
    <row r="23262" spans="1:7" x14ac:dyDescent="0.3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>VLOOKUP(D23262,J:K,2,0)</f>
        <v>44045.331446759257</v>
      </c>
      <c r="G23262" s="6">
        <f t="shared" si="366"/>
        <v>0</v>
      </c>
    </row>
    <row r="23263" spans="1:7" x14ac:dyDescent="0.3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>VLOOKUP(D23263,J:K,2,0)</f>
        <v>43983.596550925926</v>
      </c>
      <c r="G23263" s="6">
        <f t="shared" si="366"/>
        <v>0</v>
      </c>
    </row>
    <row r="23264" spans="1:7" x14ac:dyDescent="0.3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>VLOOKUP(D23264,J:K,2,0)</f>
        <v>44044.127384259256</v>
      </c>
      <c r="G23264" s="6">
        <f t="shared" si="366"/>
        <v>0</v>
      </c>
    </row>
    <row r="23265" spans="1:7" x14ac:dyDescent="0.3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>VLOOKUP(D23265,J:K,2,0)</f>
        <v>43891.224456018521</v>
      </c>
      <c r="G23265" s="6">
        <f t="shared" si="366"/>
        <v>0</v>
      </c>
    </row>
    <row r="23266" spans="1:7" x14ac:dyDescent="0.3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>VLOOKUP(D23266,J:K,2,0)</f>
        <v>43832.253541666665</v>
      </c>
      <c r="G23266" s="6">
        <f t="shared" si="366"/>
        <v>0</v>
      </c>
    </row>
    <row r="23267" spans="1:7" x14ac:dyDescent="0.3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>VLOOKUP(D23267,J:K,2,0)</f>
        <v>44044.635451388887</v>
      </c>
      <c r="G23267" s="6">
        <f t="shared" si="366"/>
        <v>0</v>
      </c>
    </row>
    <row r="23268" spans="1:7" x14ac:dyDescent="0.3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>VLOOKUP(D23268,J:K,2,0)</f>
        <v>44013.745717592596</v>
      </c>
      <c r="G23268" s="6">
        <f t="shared" si="366"/>
        <v>0</v>
      </c>
    </row>
    <row r="23269" spans="1:7" x14ac:dyDescent="0.3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>VLOOKUP(D23269,J:K,2,0)</f>
        <v>43891.569097222222</v>
      </c>
      <c r="G23269" s="6">
        <f t="shared" si="366"/>
        <v>0</v>
      </c>
    </row>
    <row r="23270" spans="1:7" x14ac:dyDescent="0.3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>VLOOKUP(D23270,J:K,2,0)</f>
        <v>44013.2809837963</v>
      </c>
      <c r="G23270" s="6">
        <f t="shared" si="366"/>
        <v>0</v>
      </c>
    </row>
    <row r="23271" spans="1:7" x14ac:dyDescent="0.3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>VLOOKUP(D23271,J:K,2,0)</f>
        <v>43952.751793981479</v>
      </c>
      <c r="G23271" s="6">
        <f t="shared" si="366"/>
        <v>0</v>
      </c>
    </row>
    <row r="23272" spans="1:7" x14ac:dyDescent="0.3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>VLOOKUP(D23272,J:K,2,0)</f>
        <v>43833.440925925926</v>
      </c>
      <c r="G23272" s="6">
        <f t="shared" si="366"/>
        <v>0</v>
      </c>
    </row>
    <row r="23273" spans="1:7" x14ac:dyDescent="0.3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>VLOOKUP(D23273,J:K,2,0)</f>
        <v>43983.628136574072</v>
      </c>
      <c r="G23273" s="6">
        <f t="shared" si="366"/>
        <v>0</v>
      </c>
    </row>
    <row r="23274" spans="1:7" x14ac:dyDescent="0.3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>VLOOKUP(D23274,J:K,2,0)</f>
        <v>43923.46261574074</v>
      </c>
      <c r="G23274" s="6">
        <f t="shared" si="366"/>
        <v>0</v>
      </c>
    </row>
    <row r="23275" spans="1:7" x14ac:dyDescent="0.3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>VLOOKUP(D23275,J:K,2,0)</f>
        <v>43922.390960648147</v>
      </c>
      <c r="G23275" s="6">
        <f t="shared" si="366"/>
        <v>0</v>
      </c>
    </row>
    <row r="23276" spans="1:7" x14ac:dyDescent="0.3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>VLOOKUP(D23276,J:K,2,0)</f>
        <v>43832.412627314814</v>
      </c>
      <c r="G23276" s="6">
        <f t="shared" si="366"/>
        <v>0</v>
      </c>
    </row>
    <row r="23277" spans="1:7" x14ac:dyDescent="0.3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>VLOOKUP(D23277,J:K,2,0)</f>
        <v>44044.098761574074</v>
      </c>
      <c r="G23277" s="6">
        <f t="shared" si="366"/>
        <v>0</v>
      </c>
    </row>
    <row r="23278" spans="1:7" x14ac:dyDescent="0.3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>VLOOKUP(D23278,J:K,2,0)</f>
        <v>43862.519675925927</v>
      </c>
      <c r="G23278" s="6">
        <f t="shared" si="366"/>
        <v>0</v>
      </c>
    </row>
    <row r="23279" spans="1:7" x14ac:dyDescent="0.3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>VLOOKUP(D23279,J:K,2,0)</f>
        <v>43952.029305555552</v>
      </c>
      <c r="G23279" s="6">
        <f t="shared" si="366"/>
        <v>0</v>
      </c>
    </row>
    <row r="23280" spans="1:7" x14ac:dyDescent="0.3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>VLOOKUP(D23280,J:K,2,0)</f>
        <v>43923.152268518519</v>
      </c>
      <c r="G23280" s="6">
        <f t="shared" si="366"/>
        <v>0</v>
      </c>
    </row>
    <row r="23281" spans="1:7" x14ac:dyDescent="0.3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>VLOOKUP(D23281,J:K,2,0)</f>
        <v>43983.205081018517</v>
      </c>
      <c r="G23281" s="6">
        <f t="shared" si="366"/>
        <v>0</v>
      </c>
    </row>
    <row r="23282" spans="1:7" x14ac:dyDescent="0.3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>VLOOKUP(D23282,J:K,2,0)</f>
        <v>43892.460312499999</v>
      </c>
      <c r="G23282" s="6">
        <f t="shared" si="366"/>
        <v>0</v>
      </c>
    </row>
    <row r="23283" spans="1:7" x14ac:dyDescent="0.3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>VLOOKUP(D23283,J:K,2,0)</f>
        <v>43983.596550925926</v>
      </c>
      <c r="G23283" s="6">
        <f t="shared" si="366"/>
        <v>0</v>
      </c>
    </row>
    <row r="23284" spans="1:7" x14ac:dyDescent="0.3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>VLOOKUP(D23284,J:K,2,0)</f>
        <v>43862.519675925927</v>
      </c>
      <c r="G23284" s="6">
        <f t="shared" si="366"/>
        <v>0</v>
      </c>
    </row>
    <row r="23285" spans="1:7" x14ac:dyDescent="0.3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>VLOOKUP(D23285,J:K,2,0)</f>
        <v>43862.029675925929</v>
      </c>
      <c r="G23285" s="6">
        <f t="shared" si="366"/>
        <v>0</v>
      </c>
    </row>
    <row r="23286" spans="1:7" x14ac:dyDescent="0.3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>VLOOKUP(D23286,J:K,2,0)</f>
        <v>44044.821122685185</v>
      </c>
      <c r="G23286" s="6">
        <f t="shared" si="366"/>
        <v>0</v>
      </c>
    </row>
    <row r="23287" spans="1:7" x14ac:dyDescent="0.3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>VLOOKUP(D23287,J:K,2,0)</f>
        <v>43922.755370370367</v>
      </c>
      <c r="G23287" s="6">
        <f t="shared" si="366"/>
        <v>0</v>
      </c>
    </row>
    <row r="23288" spans="1:7" x14ac:dyDescent="0.3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>VLOOKUP(D23288,J:K,2,0)</f>
        <v>44013.102743055555</v>
      </c>
      <c r="G23288" s="6">
        <f t="shared" si="366"/>
        <v>0</v>
      </c>
    </row>
    <row r="23289" spans="1:7" x14ac:dyDescent="0.3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>VLOOKUP(D23289,J:K,2,0)</f>
        <v>44045.603078703702</v>
      </c>
      <c r="G23289" s="6">
        <f t="shared" si="366"/>
        <v>0</v>
      </c>
    </row>
    <row r="23290" spans="1:7" x14ac:dyDescent="0.3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>VLOOKUP(D23290,J:K,2,0)</f>
        <v>43891.569097222222</v>
      </c>
      <c r="G23290" s="6">
        <f t="shared" si="366"/>
        <v>0</v>
      </c>
    </row>
    <row r="23291" spans="1:7" x14ac:dyDescent="0.3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>VLOOKUP(D23291,J:K,2,0)</f>
        <v>43833.741469907407</v>
      </c>
      <c r="G23291" s="6">
        <f t="shared" si="366"/>
        <v>0</v>
      </c>
    </row>
    <row r="23292" spans="1:7" x14ac:dyDescent="0.3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>VLOOKUP(D23292,J:K,2,0)</f>
        <v>43983.43540509259</v>
      </c>
      <c r="G23292" s="6">
        <f t="shared" si="366"/>
        <v>0</v>
      </c>
    </row>
    <row r="23293" spans="1:7" x14ac:dyDescent="0.3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>VLOOKUP(D23293,J:K,2,0)</f>
        <v>43953.841516203705</v>
      </c>
      <c r="G23293" s="6">
        <f t="shared" si="366"/>
        <v>0</v>
      </c>
    </row>
    <row r="23294" spans="1:7" x14ac:dyDescent="0.3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>VLOOKUP(D23294,J:K,2,0)</f>
        <v>44044.821122685185</v>
      </c>
      <c r="G23294" s="6">
        <f t="shared" si="366"/>
        <v>0</v>
      </c>
    </row>
    <row r="23295" spans="1:7" x14ac:dyDescent="0.3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>VLOOKUP(D23295,J:K,2,0)</f>
        <v>43835.220995370371</v>
      </c>
      <c r="G23295" s="6">
        <f t="shared" si="366"/>
        <v>0</v>
      </c>
    </row>
    <row r="23296" spans="1:7" x14ac:dyDescent="0.3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>VLOOKUP(D23296,J:K,2,0)</f>
        <v>43923.310972222222</v>
      </c>
      <c r="G23296" s="6">
        <f t="shared" si="366"/>
        <v>0</v>
      </c>
    </row>
    <row r="23297" spans="1:7" x14ac:dyDescent="0.3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>VLOOKUP(D23297,J:K,2,0)</f>
        <v>44044.368518518517</v>
      </c>
      <c r="G23297" s="6">
        <f t="shared" si="366"/>
        <v>0</v>
      </c>
    </row>
    <row r="23298" spans="1:7" x14ac:dyDescent="0.3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>VLOOKUP(D23298,J:K,2,0)</f>
        <v>44013.102743055555</v>
      </c>
      <c r="G23298" s="6">
        <f t="shared" si="366"/>
        <v>0</v>
      </c>
    </row>
    <row r="23299" spans="1:7" x14ac:dyDescent="0.3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>VLOOKUP(D23299,J:K,2,0)</f>
        <v>43952.751793981479</v>
      </c>
      <c r="G23299" s="6">
        <f t="shared" ref="G23299:G23362" si="367">IF(F23299=C23299, 1, 0)</f>
        <v>0</v>
      </c>
    </row>
    <row r="23300" spans="1:7" x14ac:dyDescent="0.3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>VLOOKUP(D23300,J:K,2,0)</f>
        <v>44045.819884259261</v>
      </c>
      <c r="G23300" s="6">
        <f t="shared" si="367"/>
        <v>0</v>
      </c>
    </row>
    <row r="23301" spans="1:7" x14ac:dyDescent="0.3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>VLOOKUP(D23301,J:K,2,0)</f>
        <v>43862.029675925929</v>
      </c>
      <c r="G23301" s="6">
        <f t="shared" si="367"/>
        <v>0</v>
      </c>
    </row>
    <row r="23302" spans="1:7" x14ac:dyDescent="0.3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>VLOOKUP(D23302,J:K,2,0)</f>
        <v>43891.224456018521</v>
      </c>
      <c r="G23302" s="6">
        <f t="shared" si="367"/>
        <v>0</v>
      </c>
    </row>
    <row r="23303" spans="1:7" x14ac:dyDescent="0.3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>VLOOKUP(D23303,J:K,2,0)</f>
        <v>43891.569097222222</v>
      </c>
      <c r="G23303" s="6">
        <f t="shared" si="367"/>
        <v>0</v>
      </c>
    </row>
    <row r="23304" spans="1:7" x14ac:dyDescent="0.3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>VLOOKUP(D23304,J:K,2,0)</f>
        <v>43984.405729166669</v>
      </c>
      <c r="G23304" s="6">
        <f t="shared" si="367"/>
        <v>0</v>
      </c>
    </row>
    <row r="23305" spans="1:7" x14ac:dyDescent="0.3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>VLOOKUP(D23305,J:K,2,0)</f>
        <v>43922.923217592594</v>
      </c>
      <c r="G23305" s="6">
        <f t="shared" si="367"/>
        <v>0</v>
      </c>
    </row>
    <row r="23306" spans="1:7" x14ac:dyDescent="0.3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>VLOOKUP(D23306,J:K,2,0)</f>
        <v>43832.412627314814</v>
      </c>
      <c r="G23306" s="6">
        <f t="shared" si="367"/>
        <v>0</v>
      </c>
    </row>
    <row r="23307" spans="1:7" x14ac:dyDescent="0.3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>VLOOKUP(D23307,J:K,2,0)</f>
        <v>43891.637048611112</v>
      </c>
      <c r="G23307" s="6">
        <f t="shared" si="367"/>
        <v>0</v>
      </c>
    </row>
    <row r="23308" spans="1:7" x14ac:dyDescent="0.3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>VLOOKUP(D23308,J:K,2,0)</f>
        <v>44044.189236111109</v>
      </c>
      <c r="G23308" s="6">
        <f t="shared" si="367"/>
        <v>0</v>
      </c>
    </row>
    <row r="23309" spans="1:7" x14ac:dyDescent="0.3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>VLOOKUP(D23309,J:K,2,0)</f>
        <v>43832.876203703701</v>
      </c>
      <c r="G23309" s="6">
        <f t="shared" si="367"/>
        <v>0</v>
      </c>
    </row>
    <row r="23310" spans="1:7" x14ac:dyDescent="0.3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>VLOOKUP(D23310,J:K,2,0)</f>
        <v>44044.306481481479</v>
      </c>
      <c r="G23310" s="6">
        <f t="shared" si="367"/>
        <v>0</v>
      </c>
    </row>
    <row r="23311" spans="1:7" x14ac:dyDescent="0.3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>VLOOKUP(D23311,J:K,2,0)</f>
        <v>44014.172569444447</v>
      </c>
      <c r="G23311" s="6">
        <f t="shared" si="367"/>
        <v>0</v>
      </c>
    </row>
    <row r="23312" spans="1:7" x14ac:dyDescent="0.3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>VLOOKUP(D23312,J:K,2,0)</f>
        <v>43983.649594907409</v>
      </c>
      <c r="G23312" s="6">
        <f t="shared" si="367"/>
        <v>0</v>
      </c>
    </row>
    <row r="23313" spans="1:7" x14ac:dyDescent="0.3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>VLOOKUP(D23313,J:K,2,0)</f>
        <v>44044.2733912037</v>
      </c>
      <c r="G23313" s="6">
        <f t="shared" si="367"/>
        <v>0</v>
      </c>
    </row>
    <row r="23314" spans="1:7" x14ac:dyDescent="0.3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>VLOOKUP(D23314,J:K,2,0)</f>
        <v>43891.165625000001</v>
      </c>
      <c r="G23314" s="6">
        <f t="shared" si="367"/>
        <v>0</v>
      </c>
    </row>
    <row r="23315" spans="1:7" x14ac:dyDescent="0.3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>VLOOKUP(D23315,J:K,2,0)</f>
        <v>43832.412627314814</v>
      </c>
      <c r="G23315" s="6">
        <f t="shared" si="367"/>
        <v>0</v>
      </c>
    </row>
    <row r="23316" spans="1:7" x14ac:dyDescent="0.3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>VLOOKUP(D23316,J:K,2,0)</f>
        <v>44044.264340277776</v>
      </c>
      <c r="G23316" s="6">
        <f t="shared" si="367"/>
        <v>0</v>
      </c>
    </row>
    <row r="23317" spans="1:7" x14ac:dyDescent="0.3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>VLOOKUP(D23317,J:K,2,0)</f>
        <v>43891.160011574073</v>
      </c>
      <c r="G23317" s="6">
        <f t="shared" si="367"/>
        <v>0</v>
      </c>
    </row>
    <row r="23318" spans="1:7" x14ac:dyDescent="0.3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>VLOOKUP(D23318,J:K,2,0)</f>
        <v>43952.977141203701</v>
      </c>
      <c r="G23318" s="6">
        <f t="shared" si="367"/>
        <v>0</v>
      </c>
    </row>
    <row r="23319" spans="1:7" x14ac:dyDescent="0.3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>VLOOKUP(D23319,J:K,2,0)</f>
        <v>43983.320763888885</v>
      </c>
      <c r="G23319" s="6">
        <f t="shared" si="367"/>
        <v>0</v>
      </c>
    </row>
    <row r="23320" spans="1:7" x14ac:dyDescent="0.3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>VLOOKUP(D23320,J:K,2,0)</f>
        <v>43922.45652777778</v>
      </c>
      <c r="G23320" s="6">
        <f t="shared" si="367"/>
        <v>0</v>
      </c>
    </row>
    <row r="23321" spans="1:7" x14ac:dyDescent="0.3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>VLOOKUP(D23321,J:K,2,0)</f>
        <v>43922.600034722222</v>
      </c>
      <c r="G23321" s="6">
        <f t="shared" si="367"/>
        <v>0</v>
      </c>
    </row>
    <row r="23322" spans="1:7" x14ac:dyDescent="0.3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>VLOOKUP(D23322,J:K,2,0)</f>
        <v>43835.019953703704</v>
      </c>
      <c r="G23322" s="6">
        <f t="shared" si="367"/>
        <v>0</v>
      </c>
    </row>
    <row r="23323" spans="1:7" x14ac:dyDescent="0.3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>VLOOKUP(D23323,J:K,2,0)</f>
        <v>43983.338842592595</v>
      </c>
      <c r="G23323" s="6">
        <f t="shared" si="367"/>
        <v>0</v>
      </c>
    </row>
    <row r="23324" spans="1:7" x14ac:dyDescent="0.3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>VLOOKUP(D23324,J:K,2,0)</f>
        <v>43953.841516203705</v>
      </c>
      <c r="G23324" s="6">
        <f t="shared" si="367"/>
        <v>0</v>
      </c>
    </row>
    <row r="23325" spans="1:7" x14ac:dyDescent="0.3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>VLOOKUP(D23325,J:K,2,0)</f>
        <v>43832.253541666665</v>
      </c>
      <c r="G23325" s="6">
        <f t="shared" si="367"/>
        <v>0</v>
      </c>
    </row>
    <row r="23326" spans="1:7" x14ac:dyDescent="0.3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>VLOOKUP(D23326,J:K,2,0)</f>
        <v>44013.084282407406</v>
      </c>
      <c r="G23326" s="6">
        <f t="shared" si="367"/>
        <v>0</v>
      </c>
    </row>
    <row r="23327" spans="1:7" x14ac:dyDescent="0.3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>VLOOKUP(D23327,J:K,2,0)</f>
        <v>43922.195034722223</v>
      </c>
      <c r="G23327" s="6">
        <f t="shared" si="367"/>
        <v>0</v>
      </c>
    </row>
    <row r="23328" spans="1:7" x14ac:dyDescent="0.3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>VLOOKUP(D23328,J:K,2,0)</f>
        <v>43862.029675925929</v>
      </c>
      <c r="G23328" s="6">
        <f t="shared" si="367"/>
        <v>0</v>
      </c>
    </row>
    <row r="23329" spans="1:7" x14ac:dyDescent="0.3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>VLOOKUP(D23329,J:K,2,0)</f>
        <v>44045.819884259261</v>
      </c>
      <c r="G23329" s="6">
        <f t="shared" si="367"/>
        <v>0</v>
      </c>
    </row>
    <row r="23330" spans="1:7" x14ac:dyDescent="0.3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>VLOOKUP(D23330,J:K,2,0)</f>
        <v>44044.242384259262</v>
      </c>
      <c r="G23330" s="6">
        <f t="shared" si="367"/>
        <v>0</v>
      </c>
    </row>
    <row r="23331" spans="1:7" x14ac:dyDescent="0.3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>VLOOKUP(D23331,J:K,2,0)</f>
        <v>43832.040196759262</v>
      </c>
      <c r="G23331" s="6">
        <f t="shared" si="367"/>
        <v>0</v>
      </c>
    </row>
    <row r="23332" spans="1:7" x14ac:dyDescent="0.3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>VLOOKUP(D23332,J:K,2,0)</f>
        <v>44044.350624999999</v>
      </c>
      <c r="G23332" s="6">
        <f t="shared" si="367"/>
        <v>0</v>
      </c>
    </row>
    <row r="23333" spans="1:7" x14ac:dyDescent="0.3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>VLOOKUP(D23333,J:K,2,0)</f>
        <v>44045.603078703702</v>
      </c>
      <c r="G23333" s="6">
        <f t="shared" si="367"/>
        <v>0</v>
      </c>
    </row>
    <row r="23334" spans="1:7" x14ac:dyDescent="0.3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>VLOOKUP(D23334,J:K,2,0)</f>
        <v>43862.03502314815</v>
      </c>
      <c r="G23334" s="6">
        <f t="shared" si="367"/>
        <v>0</v>
      </c>
    </row>
    <row r="23335" spans="1:7" x14ac:dyDescent="0.3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>VLOOKUP(D23335,J:K,2,0)</f>
        <v>43922.969097222223</v>
      </c>
      <c r="G23335" s="6">
        <f t="shared" si="367"/>
        <v>0</v>
      </c>
    </row>
    <row r="23336" spans="1:7" x14ac:dyDescent="0.3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>VLOOKUP(D23336,J:K,2,0)</f>
        <v>43835.220995370371</v>
      </c>
      <c r="G23336" s="6">
        <f t="shared" si="367"/>
        <v>0</v>
      </c>
    </row>
    <row r="23337" spans="1:7" x14ac:dyDescent="0.3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>VLOOKUP(D23337,J:K,2,0)</f>
        <v>43983.321377314816</v>
      </c>
      <c r="G23337" s="6">
        <f t="shared" si="367"/>
        <v>0</v>
      </c>
    </row>
    <row r="23338" spans="1:7" x14ac:dyDescent="0.3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>VLOOKUP(D23338,J:K,2,0)</f>
        <v>44045.819884259261</v>
      </c>
      <c r="G23338" s="6">
        <f t="shared" si="367"/>
        <v>0</v>
      </c>
    </row>
    <row r="23339" spans="1:7" x14ac:dyDescent="0.3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>VLOOKUP(D23339,J:K,2,0)</f>
        <v>44044.635451388887</v>
      </c>
      <c r="G23339" s="6">
        <f t="shared" si="367"/>
        <v>0</v>
      </c>
    </row>
    <row r="23340" spans="1:7" x14ac:dyDescent="0.3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>VLOOKUP(D23340,J:K,2,0)</f>
        <v>43838.476377314815</v>
      </c>
      <c r="G23340" s="6">
        <f t="shared" si="367"/>
        <v>0</v>
      </c>
    </row>
    <row r="23341" spans="1:7" x14ac:dyDescent="0.3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>VLOOKUP(D23341,J:K,2,0)</f>
        <v>43953.841516203705</v>
      </c>
      <c r="G23341" s="6">
        <f t="shared" si="367"/>
        <v>0</v>
      </c>
    </row>
    <row r="23342" spans="1:7" x14ac:dyDescent="0.3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>VLOOKUP(D23342,J:K,2,0)</f>
        <v>43891.569097222222</v>
      </c>
      <c r="G23342" s="6">
        <f t="shared" si="367"/>
        <v>0</v>
      </c>
    </row>
    <row r="23343" spans="1:7" x14ac:dyDescent="0.3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>VLOOKUP(D23343,J:K,2,0)</f>
        <v>44013.007175925923</v>
      </c>
      <c r="G23343" s="6">
        <f t="shared" si="367"/>
        <v>0</v>
      </c>
    </row>
    <row r="23344" spans="1:7" x14ac:dyDescent="0.3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>VLOOKUP(D23344,J:K,2,0)</f>
        <v>43983.338842592595</v>
      </c>
      <c r="G23344" s="6">
        <f t="shared" si="367"/>
        <v>0</v>
      </c>
    </row>
    <row r="23345" spans="1:7" x14ac:dyDescent="0.3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>VLOOKUP(D23345,J:K,2,0)</f>
        <v>43923.46261574074</v>
      </c>
      <c r="G23345" s="6">
        <f t="shared" si="367"/>
        <v>0</v>
      </c>
    </row>
    <row r="23346" spans="1:7" x14ac:dyDescent="0.3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>VLOOKUP(D23346,J:K,2,0)</f>
        <v>44044.189236111109</v>
      </c>
      <c r="G23346" s="6">
        <f t="shared" si="367"/>
        <v>0</v>
      </c>
    </row>
    <row r="23347" spans="1:7" x14ac:dyDescent="0.3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>VLOOKUP(D23347,J:K,2,0)</f>
        <v>43922.838472222225</v>
      </c>
      <c r="G23347" s="6">
        <f t="shared" si="367"/>
        <v>0</v>
      </c>
    </row>
    <row r="23348" spans="1:7" x14ac:dyDescent="0.3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>VLOOKUP(D23348,J:K,2,0)</f>
        <v>43834.745717592596</v>
      </c>
      <c r="G23348" s="6">
        <f t="shared" si="367"/>
        <v>0</v>
      </c>
    </row>
    <row r="23349" spans="1:7" x14ac:dyDescent="0.3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>VLOOKUP(D23349,J:K,2,0)</f>
        <v>43983.502604166664</v>
      </c>
      <c r="G23349" s="6">
        <f t="shared" si="367"/>
        <v>0</v>
      </c>
    </row>
    <row r="23350" spans="1:7" x14ac:dyDescent="0.3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>VLOOKUP(D23350,J:K,2,0)</f>
        <v>44044.170370370368</v>
      </c>
      <c r="G23350" s="6">
        <f t="shared" si="367"/>
        <v>0</v>
      </c>
    </row>
    <row r="23351" spans="1:7" x14ac:dyDescent="0.3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>VLOOKUP(D23351,J:K,2,0)</f>
        <v>43891.131111111114</v>
      </c>
      <c r="G23351" s="6">
        <f t="shared" si="367"/>
        <v>0</v>
      </c>
    </row>
    <row r="23352" spans="1:7" x14ac:dyDescent="0.3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>VLOOKUP(D23352,J:K,2,0)</f>
        <v>44044.450995370367</v>
      </c>
      <c r="G23352" s="6">
        <f t="shared" si="367"/>
        <v>0</v>
      </c>
    </row>
    <row r="23353" spans="1:7" x14ac:dyDescent="0.3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>VLOOKUP(D23353,J:K,2,0)</f>
        <v>43923.15016203704</v>
      </c>
      <c r="G23353" s="6">
        <f t="shared" si="367"/>
        <v>0</v>
      </c>
    </row>
    <row r="23354" spans="1:7" x14ac:dyDescent="0.3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>VLOOKUP(D23354,J:K,2,0)</f>
        <v>43832.253541666665</v>
      </c>
      <c r="G23354" s="6">
        <f t="shared" si="367"/>
        <v>0</v>
      </c>
    </row>
    <row r="23355" spans="1:7" x14ac:dyDescent="0.3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>VLOOKUP(D23355,J:K,2,0)</f>
        <v>43922.195034722223</v>
      </c>
      <c r="G23355" s="6">
        <f t="shared" si="367"/>
        <v>0</v>
      </c>
    </row>
    <row r="23356" spans="1:7" x14ac:dyDescent="0.3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>VLOOKUP(D23356,J:K,2,0)</f>
        <v>43984.759155092594</v>
      </c>
      <c r="G23356" s="6">
        <f t="shared" si="367"/>
        <v>0</v>
      </c>
    </row>
    <row r="23357" spans="1:7" x14ac:dyDescent="0.3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>VLOOKUP(D23357,J:K,2,0)</f>
        <v>43922.600034722222</v>
      </c>
      <c r="G23357" s="6">
        <f t="shared" si="367"/>
        <v>0</v>
      </c>
    </row>
    <row r="23358" spans="1:7" x14ac:dyDescent="0.3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>VLOOKUP(D23358,J:K,2,0)</f>
        <v>43832.876203703701</v>
      </c>
      <c r="G23358" s="6">
        <f t="shared" si="367"/>
        <v>0</v>
      </c>
    </row>
    <row r="23359" spans="1:7" x14ac:dyDescent="0.3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>VLOOKUP(D23359,J:K,2,0)</f>
        <v>43862.029675925929</v>
      </c>
      <c r="G23359" s="6">
        <f t="shared" si="367"/>
        <v>0</v>
      </c>
    </row>
    <row r="23360" spans="1:7" x14ac:dyDescent="0.3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>VLOOKUP(D23360,J:K,2,0)</f>
        <v>43985.458460648151</v>
      </c>
      <c r="G23360" s="6">
        <f t="shared" si="367"/>
        <v>0</v>
      </c>
    </row>
    <row r="23361" spans="1:7" x14ac:dyDescent="0.3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>VLOOKUP(D23361,J:K,2,0)</f>
        <v>43922.390960648147</v>
      </c>
      <c r="G23361" s="6">
        <f t="shared" si="367"/>
        <v>0</v>
      </c>
    </row>
    <row r="23362" spans="1:7" x14ac:dyDescent="0.3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>VLOOKUP(D23362,J:K,2,0)</f>
        <v>43838.515555555554</v>
      </c>
      <c r="G23362" s="6">
        <f t="shared" si="367"/>
        <v>0</v>
      </c>
    </row>
    <row r="23363" spans="1:7" x14ac:dyDescent="0.3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>VLOOKUP(D23363,J:K,2,0)</f>
        <v>43922.163784722223</v>
      </c>
      <c r="G23363" s="6">
        <f t="shared" ref="G23363:G23426" si="368">IF(F23363=C23363, 1, 0)</f>
        <v>0</v>
      </c>
    </row>
    <row r="23364" spans="1:7" x14ac:dyDescent="0.3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>VLOOKUP(D23364,J:K,2,0)</f>
        <v>43986.256631944445</v>
      </c>
      <c r="G23364" s="6">
        <f t="shared" si="368"/>
        <v>0</v>
      </c>
    </row>
    <row r="23365" spans="1:7" x14ac:dyDescent="0.3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>VLOOKUP(D23365,J:K,2,0)</f>
        <v>44013.102743055555</v>
      </c>
      <c r="G23365" s="6">
        <f t="shared" si="368"/>
        <v>0</v>
      </c>
    </row>
    <row r="23366" spans="1:7" x14ac:dyDescent="0.3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>VLOOKUP(D23366,J:K,2,0)</f>
        <v>44013.146064814813</v>
      </c>
      <c r="G23366" s="6">
        <f t="shared" si="368"/>
        <v>0</v>
      </c>
    </row>
    <row r="23367" spans="1:7" x14ac:dyDescent="0.3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>VLOOKUP(D23367,J:K,2,0)</f>
        <v>43923.047071759262</v>
      </c>
      <c r="G23367" s="6">
        <f t="shared" si="368"/>
        <v>0</v>
      </c>
    </row>
    <row r="23368" spans="1:7" x14ac:dyDescent="0.3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>VLOOKUP(D23368,J:K,2,0)</f>
        <v>43833.741469907407</v>
      </c>
      <c r="G23368" s="6">
        <f t="shared" si="368"/>
        <v>0</v>
      </c>
    </row>
    <row r="23369" spans="1:7" x14ac:dyDescent="0.3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>VLOOKUP(D23369,J:K,2,0)</f>
        <v>43922.163784722223</v>
      </c>
      <c r="G23369" s="6">
        <f t="shared" si="368"/>
        <v>0</v>
      </c>
    </row>
    <row r="23370" spans="1:7" x14ac:dyDescent="0.3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>VLOOKUP(D23370,J:K,2,0)</f>
        <v>43891.025983796295</v>
      </c>
      <c r="G23370" s="6">
        <f t="shared" si="368"/>
        <v>0</v>
      </c>
    </row>
    <row r="23371" spans="1:7" x14ac:dyDescent="0.3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>VLOOKUP(D23371,J:K,2,0)</f>
        <v>44014.365486111114</v>
      </c>
      <c r="G23371" s="6">
        <f t="shared" si="368"/>
        <v>0</v>
      </c>
    </row>
    <row r="23372" spans="1:7" x14ac:dyDescent="0.3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>VLOOKUP(D23372,J:K,2,0)</f>
        <v>43891.637048611112</v>
      </c>
      <c r="G23372" s="6">
        <f t="shared" si="368"/>
        <v>0</v>
      </c>
    </row>
    <row r="23373" spans="1:7" x14ac:dyDescent="0.3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>VLOOKUP(D23373,J:K,2,0)</f>
        <v>44013.102743055555</v>
      </c>
      <c r="G23373" s="6">
        <f t="shared" si="368"/>
        <v>0</v>
      </c>
    </row>
    <row r="23374" spans="1:7" x14ac:dyDescent="0.3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>VLOOKUP(D23374,J:K,2,0)</f>
        <v>44044.635451388887</v>
      </c>
      <c r="G23374" s="6">
        <f t="shared" si="368"/>
        <v>0</v>
      </c>
    </row>
    <row r="23375" spans="1:7" x14ac:dyDescent="0.3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>VLOOKUP(D23375,J:K,2,0)</f>
        <v>43922.017361111109</v>
      </c>
      <c r="G23375" s="6">
        <f t="shared" si="368"/>
        <v>0</v>
      </c>
    </row>
    <row r="23376" spans="1:7" x14ac:dyDescent="0.3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>VLOOKUP(D23376,J:K,2,0)</f>
        <v>43862.029675925929</v>
      </c>
      <c r="G23376" s="6">
        <f t="shared" si="368"/>
        <v>0</v>
      </c>
    </row>
    <row r="23377" spans="1:7" x14ac:dyDescent="0.3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>VLOOKUP(D23377,J:K,2,0)</f>
        <v>43952.918958333335</v>
      </c>
      <c r="G23377" s="6">
        <f t="shared" si="368"/>
        <v>0</v>
      </c>
    </row>
    <row r="23378" spans="1:7" x14ac:dyDescent="0.3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>VLOOKUP(D23378,J:K,2,0)</f>
        <v>44013.146064814813</v>
      </c>
      <c r="G23378" s="6">
        <f t="shared" si="368"/>
        <v>0</v>
      </c>
    </row>
    <row r="23379" spans="1:7" x14ac:dyDescent="0.3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>VLOOKUP(D23379,J:K,2,0)</f>
        <v>43952.334629629629</v>
      </c>
      <c r="G23379" s="6">
        <f t="shared" si="368"/>
        <v>0</v>
      </c>
    </row>
    <row r="23380" spans="1:7" x14ac:dyDescent="0.3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>VLOOKUP(D23380,J:K,2,0)</f>
        <v>44013.007175925923</v>
      </c>
      <c r="G23380" s="6">
        <f t="shared" si="368"/>
        <v>0</v>
      </c>
    </row>
    <row r="23381" spans="1:7" x14ac:dyDescent="0.3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>VLOOKUP(D23381,J:K,2,0)</f>
        <v>43985.458460648151</v>
      </c>
      <c r="G23381" s="6">
        <f t="shared" si="368"/>
        <v>0</v>
      </c>
    </row>
    <row r="23382" spans="1:7" x14ac:dyDescent="0.3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>VLOOKUP(D23382,J:K,2,0)</f>
        <v>43985.458460648151</v>
      </c>
      <c r="G23382" s="6">
        <f t="shared" si="368"/>
        <v>0</v>
      </c>
    </row>
    <row r="23383" spans="1:7" x14ac:dyDescent="0.3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>VLOOKUP(D23383,J:K,2,0)</f>
        <v>43922.969097222223</v>
      </c>
      <c r="G23383" s="6">
        <f t="shared" si="368"/>
        <v>0</v>
      </c>
    </row>
    <row r="23384" spans="1:7" x14ac:dyDescent="0.3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>VLOOKUP(D23384,J:K,2,0)</f>
        <v>44044.242384259262</v>
      </c>
      <c r="G23384" s="6">
        <f t="shared" si="368"/>
        <v>0</v>
      </c>
    </row>
    <row r="23385" spans="1:7" x14ac:dyDescent="0.3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>VLOOKUP(D23385,J:K,2,0)</f>
        <v>44013.952685185184</v>
      </c>
      <c r="G23385" s="6">
        <f t="shared" si="368"/>
        <v>0</v>
      </c>
    </row>
    <row r="23386" spans="1:7" x14ac:dyDescent="0.3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>VLOOKUP(D23386,J:K,2,0)</f>
        <v>43862.838495370372</v>
      </c>
      <c r="G23386" s="6">
        <f t="shared" si="368"/>
        <v>0</v>
      </c>
    </row>
    <row r="23387" spans="1:7" x14ac:dyDescent="0.3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>VLOOKUP(D23387,J:K,2,0)</f>
        <v>43831.863842592589</v>
      </c>
      <c r="G23387" s="6">
        <f t="shared" si="368"/>
        <v>0</v>
      </c>
    </row>
    <row r="23388" spans="1:7" x14ac:dyDescent="0.3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>VLOOKUP(D23388,J:K,2,0)</f>
        <v>43891.569097222222</v>
      </c>
      <c r="G23388" s="6">
        <f t="shared" si="368"/>
        <v>0</v>
      </c>
    </row>
    <row r="23389" spans="1:7" x14ac:dyDescent="0.3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>VLOOKUP(D23389,J:K,2,0)</f>
        <v>44044.242384259262</v>
      </c>
      <c r="G23389" s="6">
        <f t="shared" si="368"/>
        <v>0</v>
      </c>
    </row>
    <row r="23390" spans="1:7" x14ac:dyDescent="0.3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>VLOOKUP(D23390,J:K,2,0)</f>
        <v>43984.405729166669</v>
      </c>
      <c r="G23390" s="6">
        <f t="shared" si="368"/>
        <v>0</v>
      </c>
    </row>
    <row r="23391" spans="1:7" x14ac:dyDescent="0.3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>VLOOKUP(D23391,J:K,2,0)</f>
        <v>43922.213738425926</v>
      </c>
      <c r="G23391" s="6">
        <f t="shared" si="368"/>
        <v>0</v>
      </c>
    </row>
    <row r="23392" spans="1:7" x14ac:dyDescent="0.3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>VLOOKUP(D23392,J:K,2,0)</f>
        <v>43922.969097222223</v>
      </c>
      <c r="G23392" s="6">
        <f t="shared" si="368"/>
        <v>0</v>
      </c>
    </row>
    <row r="23393" spans="1:7" x14ac:dyDescent="0.3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>VLOOKUP(D23393,J:K,2,0)</f>
        <v>43922.429456018515</v>
      </c>
      <c r="G23393" s="6">
        <f t="shared" si="368"/>
        <v>0</v>
      </c>
    </row>
    <row r="23394" spans="1:7" x14ac:dyDescent="0.3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>VLOOKUP(D23394,J:K,2,0)</f>
        <v>44013.286412037036</v>
      </c>
      <c r="G23394" s="6">
        <f t="shared" si="368"/>
        <v>0</v>
      </c>
    </row>
    <row r="23395" spans="1:7" x14ac:dyDescent="0.3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>VLOOKUP(D23395,J:K,2,0)</f>
        <v>43952.029305555552</v>
      </c>
      <c r="G23395" s="6">
        <f t="shared" si="368"/>
        <v>0</v>
      </c>
    </row>
    <row r="23396" spans="1:7" x14ac:dyDescent="0.3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>VLOOKUP(D23396,J:K,2,0)</f>
        <v>44044.350624999999</v>
      </c>
      <c r="G23396" s="6">
        <f t="shared" si="368"/>
        <v>0</v>
      </c>
    </row>
    <row r="23397" spans="1:7" x14ac:dyDescent="0.3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>VLOOKUP(D23397,J:K,2,0)</f>
        <v>44015.753518518519</v>
      </c>
      <c r="G23397" s="6">
        <f t="shared" si="368"/>
        <v>0</v>
      </c>
    </row>
    <row r="23398" spans="1:7" x14ac:dyDescent="0.3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>VLOOKUP(D23398,J:K,2,0)</f>
        <v>44014.172569444447</v>
      </c>
      <c r="G23398" s="6">
        <f t="shared" si="368"/>
        <v>0</v>
      </c>
    </row>
    <row r="23399" spans="1:7" x14ac:dyDescent="0.3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>VLOOKUP(D23399,J:K,2,0)</f>
        <v>43922.755370370367</v>
      </c>
      <c r="G23399" s="6">
        <f t="shared" si="368"/>
        <v>0</v>
      </c>
    </row>
    <row r="23400" spans="1:7" x14ac:dyDescent="0.3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>VLOOKUP(D23400,J:K,2,0)</f>
        <v>43838.515555555554</v>
      </c>
      <c r="G23400" s="6">
        <f t="shared" si="368"/>
        <v>0</v>
      </c>
    </row>
    <row r="23401" spans="1:7" x14ac:dyDescent="0.3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>VLOOKUP(D23401,J:K,2,0)</f>
        <v>44045.000092592592</v>
      </c>
      <c r="G23401" s="6">
        <f t="shared" si="368"/>
        <v>0</v>
      </c>
    </row>
    <row r="23402" spans="1:7" x14ac:dyDescent="0.3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>VLOOKUP(D23402,J:K,2,0)</f>
        <v>44013.146064814813</v>
      </c>
      <c r="G23402" s="6">
        <f t="shared" si="368"/>
        <v>0</v>
      </c>
    </row>
    <row r="23403" spans="1:7" x14ac:dyDescent="0.3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>VLOOKUP(D23403,J:K,2,0)</f>
        <v>43922.017361111109</v>
      </c>
      <c r="G23403" s="6">
        <f t="shared" si="368"/>
        <v>0</v>
      </c>
    </row>
    <row r="23404" spans="1:7" x14ac:dyDescent="0.3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>VLOOKUP(D23404,J:K,2,0)</f>
        <v>43984.405729166669</v>
      </c>
      <c r="G23404" s="6">
        <f t="shared" si="368"/>
        <v>0</v>
      </c>
    </row>
    <row r="23405" spans="1:7" x14ac:dyDescent="0.3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>VLOOKUP(D23405,J:K,2,0)</f>
        <v>43983.338842592595</v>
      </c>
      <c r="G23405" s="6">
        <f t="shared" si="368"/>
        <v>0</v>
      </c>
    </row>
    <row r="23406" spans="1:7" x14ac:dyDescent="0.3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>VLOOKUP(D23406,J:K,2,0)</f>
        <v>43922.163784722223</v>
      </c>
      <c r="G23406" s="6">
        <f t="shared" si="368"/>
        <v>0</v>
      </c>
    </row>
    <row r="23407" spans="1:7" x14ac:dyDescent="0.3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>VLOOKUP(D23407,J:K,2,0)</f>
        <v>43985.458460648151</v>
      </c>
      <c r="G23407" s="6">
        <f t="shared" si="368"/>
        <v>0</v>
      </c>
    </row>
    <row r="23408" spans="1:7" x14ac:dyDescent="0.3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>VLOOKUP(D23408,J:K,2,0)</f>
        <v>43922.017361111109</v>
      </c>
      <c r="G23408" s="6">
        <f t="shared" si="368"/>
        <v>0</v>
      </c>
    </row>
    <row r="23409" spans="1:7" x14ac:dyDescent="0.3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>VLOOKUP(D23409,J:K,2,0)</f>
        <v>43862.8516087963</v>
      </c>
      <c r="G23409" s="6">
        <f t="shared" si="368"/>
        <v>0</v>
      </c>
    </row>
    <row r="23410" spans="1:7" x14ac:dyDescent="0.3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>VLOOKUP(D23410,J:K,2,0)</f>
        <v>44045.603078703702</v>
      </c>
      <c r="G23410" s="6">
        <f t="shared" si="368"/>
        <v>0</v>
      </c>
    </row>
    <row r="23411" spans="1:7" x14ac:dyDescent="0.3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>VLOOKUP(D23411,J:K,2,0)</f>
        <v>43983.591724537036</v>
      </c>
      <c r="G23411" s="6">
        <f t="shared" si="368"/>
        <v>0</v>
      </c>
    </row>
    <row r="23412" spans="1:7" x14ac:dyDescent="0.3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>VLOOKUP(D23412,J:K,2,0)</f>
        <v>43891.025983796295</v>
      </c>
      <c r="G23412" s="6">
        <f t="shared" si="368"/>
        <v>0</v>
      </c>
    </row>
    <row r="23413" spans="1:7" x14ac:dyDescent="0.3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>VLOOKUP(D23413,J:K,2,0)</f>
        <v>44045.819884259261</v>
      </c>
      <c r="G23413" s="6">
        <f t="shared" si="368"/>
        <v>0</v>
      </c>
    </row>
    <row r="23414" spans="1:7" x14ac:dyDescent="0.3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>VLOOKUP(D23414,J:K,2,0)</f>
        <v>44044.635451388887</v>
      </c>
      <c r="G23414" s="6">
        <f t="shared" si="368"/>
        <v>0</v>
      </c>
    </row>
    <row r="23415" spans="1:7" x14ac:dyDescent="0.3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>VLOOKUP(D23415,J:K,2,0)</f>
        <v>43983.502604166664</v>
      </c>
      <c r="G23415" s="6">
        <f t="shared" si="368"/>
        <v>0</v>
      </c>
    </row>
    <row r="23416" spans="1:7" x14ac:dyDescent="0.3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>VLOOKUP(D23416,J:K,2,0)</f>
        <v>43923.125856481478</v>
      </c>
      <c r="G23416" s="6">
        <f t="shared" si="368"/>
        <v>0</v>
      </c>
    </row>
    <row r="23417" spans="1:7" x14ac:dyDescent="0.3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>VLOOKUP(D23417,J:K,2,0)</f>
        <v>43833.397569444445</v>
      </c>
      <c r="G23417" s="6">
        <f t="shared" si="368"/>
        <v>0</v>
      </c>
    </row>
    <row r="23418" spans="1:7" x14ac:dyDescent="0.3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>VLOOKUP(D23418,J:K,2,0)</f>
        <v>43863.376111111109</v>
      </c>
      <c r="G23418" s="6">
        <f t="shared" si="368"/>
        <v>0</v>
      </c>
    </row>
    <row r="23419" spans="1:7" x14ac:dyDescent="0.3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>VLOOKUP(D23419,J:K,2,0)</f>
        <v>44044.170370370368</v>
      </c>
      <c r="G23419" s="6">
        <f t="shared" si="368"/>
        <v>0</v>
      </c>
    </row>
    <row r="23420" spans="1:7" x14ac:dyDescent="0.3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>VLOOKUP(D23420,J:K,2,0)</f>
        <v>43983.321377314816</v>
      </c>
      <c r="G23420" s="6">
        <f t="shared" si="368"/>
        <v>0</v>
      </c>
    </row>
    <row r="23421" spans="1:7" x14ac:dyDescent="0.3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>VLOOKUP(D23421,J:K,2,0)</f>
        <v>43833.01934027778</v>
      </c>
      <c r="G23421" s="6">
        <f t="shared" si="368"/>
        <v>0</v>
      </c>
    </row>
    <row r="23422" spans="1:7" x14ac:dyDescent="0.3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>VLOOKUP(D23422,J:K,2,0)</f>
        <v>43832.253541666665</v>
      </c>
      <c r="G23422" s="6">
        <f t="shared" si="368"/>
        <v>0</v>
      </c>
    </row>
    <row r="23423" spans="1:7" x14ac:dyDescent="0.3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>VLOOKUP(D23423,J:K,2,0)</f>
        <v>43831.611388888887</v>
      </c>
      <c r="G23423" s="6">
        <f t="shared" si="368"/>
        <v>0</v>
      </c>
    </row>
    <row r="23424" spans="1:7" x14ac:dyDescent="0.3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>VLOOKUP(D23424,J:K,2,0)</f>
        <v>43922.600034722222</v>
      </c>
      <c r="G23424" s="6">
        <f t="shared" si="368"/>
        <v>0</v>
      </c>
    </row>
    <row r="23425" spans="1:7" x14ac:dyDescent="0.3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>VLOOKUP(D23425,J:K,2,0)</f>
        <v>44013.952685185184</v>
      </c>
      <c r="G23425" s="6">
        <f t="shared" si="368"/>
        <v>0</v>
      </c>
    </row>
    <row r="23426" spans="1:7" x14ac:dyDescent="0.3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>VLOOKUP(D23426,J:K,2,0)</f>
        <v>43983.43540509259</v>
      </c>
      <c r="G23426" s="6">
        <f t="shared" si="368"/>
        <v>0</v>
      </c>
    </row>
    <row r="23427" spans="1:7" x14ac:dyDescent="0.3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>VLOOKUP(D23427,J:K,2,0)</f>
        <v>43863.602118055554</v>
      </c>
      <c r="G23427" s="6">
        <f t="shared" ref="G23427:G23490" si="369">IF(F23427=C23427, 1, 0)</f>
        <v>0</v>
      </c>
    </row>
    <row r="23428" spans="1:7" x14ac:dyDescent="0.3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>VLOOKUP(D23428,J:K,2,0)</f>
        <v>44013.084282407406</v>
      </c>
      <c r="G23428" s="6">
        <f t="shared" si="369"/>
        <v>0</v>
      </c>
    </row>
    <row r="23429" spans="1:7" x14ac:dyDescent="0.3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>VLOOKUP(D23429,J:K,2,0)</f>
        <v>43833.01934027778</v>
      </c>
      <c r="G23429" s="6">
        <f t="shared" si="369"/>
        <v>0</v>
      </c>
    </row>
    <row r="23430" spans="1:7" x14ac:dyDescent="0.3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>VLOOKUP(D23430,J:K,2,0)</f>
        <v>43952.334629629629</v>
      </c>
      <c r="G23430" s="6">
        <f t="shared" si="369"/>
        <v>0</v>
      </c>
    </row>
    <row r="23431" spans="1:7" x14ac:dyDescent="0.3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>VLOOKUP(D23431,J:K,2,0)</f>
        <v>43838.476377314815</v>
      </c>
      <c r="G23431" s="6">
        <f t="shared" si="369"/>
        <v>0</v>
      </c>
    </row>
    <row r="23432" spans="1:7" x14ac:dyDescent="0.3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>VLOOKUP(D23432,J:K,2,0)</f>
        <v>43983.43540509259</v>
      </c>
      <c r="G23432" s="6">
        <f t="shared" si="369"/>
        <v>0</v>
      </c>
    </row>
    <row r="23433" spans="1:7" x14ac:dyDescent="0.3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>VLOOKUP(D23433,J:K,2,0)</f>
        <v>44044.264340277776</v>
      </c>
      <c r="G23433" s="6">
        <f t="shared" si="369"/>
        <v>0</v>
      </c>
    </row>
    <row r="23434" spans="1:7" x14ac:dyDescent="0.3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>VLOOKUP(D23434,J:K,2,0)</f>
        <v>44015.97284722222</v>
      </c>
      <c r="G23434" s="6">
        <f t="shared" si="369"/>
        <v>0</v>
      </c>
    </row>
    <row r="23435" spans="1:7" x14ac:dyDescent="0.3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>VLOOKUP(D23435,J:K,2,0)</f>
        <v>43983.205081018517</v>
      </c>
      <c r="G23435" s="6">
        <f t="shared" si="369"/>
        <v>0</v>
      </c>
    </row>
    <row r="23436" spans="1:7" x14ac:dyDescent="0.3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>VLOOKUP(D23436,J:K,2,0)</f>
        <v>43922.163784722223</v>
      </c>
      <c r="G23436" s="6">
        <f t="shared" si="369"/>
        <v>0</v>
      </c>
    </row>
    <row r="23437" spans="1:7" x14ac:dyDescent="0.3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>VLOOKUP(D23437,J:K,2,0)</f>
        <v>43952.033032407409</v>
      </c>
      <c r="G23437" s="6">
        <f t="shared" si="369"/>
        <v>0</v>
      </c>
    </row>
    <row r="23438" spans="1:7" x14ac:dyDescent="0.3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>VLOOKUP(D23438,J:K,2,0)</f>
        <v>43862.8516087963</v>
      </c>
      <c r="G23438" s="6">
        <f t="shared" si="369"/>
        <v>0</v>
      </c>
    </row>
    <row r="23439" spans="1:7" x14ac:dyDescent="0.3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>VLOOKUP(D23439,J:K,2,0)</f>
        <v>43986.256631944445</v>
      </c>
      <c r="G23439" s="6">
        <f t="shared" si="369"/>
        <v>0</v>
      </c>
    </row>
    <row r="23440" spans="1:7" x14ac:dyDescent="0.3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>VLOOKUP(D23440,J:K,2,0)</f>
        <v>43983.338842592595</v>
      </c>
      <c r="G23440" s="6">
        <f t="shared" si="369"/>
        <v>0</v>
      </c>
    </row>
    <row r="23441" spans="1:7" x14ac:dyDescent="0.3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>VLOOKUP(D23441,J:K,2,0)</f>
        <v>43983.628136574072</v>
      </c>
      <c r="G23441" s="6">
        <f t="shared" si="369"/>
        <v>0</v>
      </c>
    </row>
    <row r="23442" spans="1:7" x14ac:dyDescent="0.3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>VLOOKUP(D23442,J:K,2,0)</f>
        <v>43891.224456018521</v>
      </c>
      <c r="G23442" s="6">
        <f t="shared" si="369"/>
        <v>0</v>
      </c>
    </row>
    <row r="23443" spans="1:7" x14ac:dyDescent="0.3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>VLOOKUP(D23443,J:K,2,0)</f>
        <v>43891.025983796295</v>
      </c>
      <c r="G23443" s="6">
        <f t="shared" si="369"/>
        <v>0</v>
      </c>
    </row>
    <row r="23444" spans="1:7" x14ac:dyDescent="0.3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>VLOOKUP(D23444,J:K,2,0)</f>
        <v>43835.526423611111</v>
      </c>
      <c r="G23444" s="6">
        <f t="shared" si="369"/>
        <v>0</v>
      </c>
    </row>
    <row r="23445" spans="1:7" x14ac:dyDescent="0.3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>VLOOKUP(D23445,J:K,2,0)</f>
        <v>43891.11309027778</v>
      </c>
      <c r="G23445" s="6">
        <f t="shared" si="369"/>
        <v>0</v>
      </c>
    </row>
    <row r="23446" spans="1:7" x14ac:dyDescent="0.3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>VLOOKUP(D23446,J:K,2,0)</f>
        <v>44014.365486111114</v>
      </c>
      <c r="G23446" s="6">
        <f t="shared" si="369"/>
        <v>0</v>
      </c>
    </row>
    <row r="23447" spans="1:7" x14ac:dyDescent="0.3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>VLOOKUP(D23447,J:K,2,0)</f>
        <v>44045.331446759257</v>
      </c>
      <c r="G23447" s="6">
        <f t="shared" si="369"/>
        <v>0</v>
      </c>
    </row>
    <row r="23448" spans="1:7" x14ac:dyDescent="0.3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>VLOOKUP(D23448,J:K,2,0)</f>
        <v>43922.45652777778</v>
      </c>
      <c r="G23448" s="6">
        <f t="shared" si="369"/>
        <v>0</v>
      </c>
    </row>
    <row r="23449" spans="1:7" x14ac:dyDescent="0.3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>VLOOKUP(D23449,J:K,2,0)</f>
        <v>43831.611388888887</v>
      </c>
      <c r="G23449" s="6">
        <f t="shared" si="369"/>
        <v>0</v>
      </c>
    </row>
    <row r="23450" spans="1:7" x14ac:dyDescent="0.3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>VLOOKUP(D23450,J:K,2,0)</f>
        <v>44044.76353009259</v>
      </c>
      <c r="G23450" s="6">
        <f t="shared" si="369"/>
        <v>0</v>
      </c>
    </row>
    <row r="23451" spans="1:7" x14ac:dyDescent="0.3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>VLOOKUP(D23451,J:K,2,0)</f>
        <v>44044.2733912037</v>
      </c>
      <c r="G23451" s="6">
        <f t="shared" si="369"/>
        <v>0</v>
      </c>
    </row>
    <row r="23452" spans="1:7" x14ac:dyDescent="0.3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>VLOOKUP(D23452,J:K,2,0)</f>
        <v>44013.023599537039</v>
      </c>
      <c r="G23452" s="6">
        <f t="shared" si="369"/>
        <v>0</v>
      </c>
    </row>
    <row r="23453" spans="1:7" x14ac:dyDescent="0.3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>VLOOKUP(D23453,J:K,2,0)</f>
        <v>44013.2809837963</v>
      </c>
      <c r="G23453" s="6">
        <f t="shared" si="369"/>
        <v>0</v>
      </c>
    </row>
    <row r="23454" spans="1:7" x14ac:dyDescent="0.3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>VLOOKUP(D23454,J:K,2,0)</f>
        <v>43832.876203703701</v>
      </c>
      <c r="G23454" s="6">
        <f t="shared" si="369"/>
        <v>0</v>
      </c>
    </row>
    <row r="23455" spans="1:7" x14ac:dyDescent="0.3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>VLOOKUP(D23455,J:K,2,0)</f>
        <v>43983.43540509259</v>
      </c>
      <c r="G23455" s="6">
        <f t="shared" si="369"/>
        <v>0</v>
      </c>
    </row>
    <row r="23456" spans="1:7" x14ac:dyDescent="0.3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>VLOOKUP(D23456,J:K,2,0)</f>
        <v>43891.131111111114</v>
      </c>
      <c r="G23456" s="6">
        <f t="shared" si="369"/>
        <v>0</v>
      </c>
    </row>
    <row r="23457" spans="1:7" x14ac:dyDescent="0.3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>VLOOKUP(D23457,J:K,2,0)</f>
        <v>43922.755370370367</v>
      </c>
      <c r="G23457" s="6">
        <f t="shared" si="369"/>
        <v>0</v>
      </c>
    </row>
    <row r="23458" spans="1:7" x14ac:dyDescent="0.3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>VLOOKUP(D23458,J:K,2,0)</f>
        <v>44044.029652777775</v>
      </c>
      <c r="G23458" s="6">
        <f t="shared" si="369"/>
        <v>0</v>
      </c>
    </row>
    <row r="23459" spans="1:7" x14ac:dyDescent="0.3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>VLOOKUP(D23459,J:K,2,0)</f>
        <v>43983.989039351851</v>
      </c>
      <c r="G23459" s="6">
        <f t="shared" si="369"/>
        <v>0</v>
      </c>
    </row>
    <row r="23460" spans="1:7" x14ac:dyDescent="0.3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>VLOOKUP(D23460,J:K,2,0)</f>
        <v>43922.390960648147</v>
      </c>
      <c r="G23460" s="6">
        <f t="shared" si="369"/>
        <v>0</v>
      </c>
    </row>
    <row r="23461" spans="1:7" x14ac:dyDescent="0.3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>VLOOKUP(D23461,J:K,2,0)</f>
        <v>43833.741469907407</v>
      </c>
      <c r="G23461" s="6">
        <f t="shared" si="369"/>
        <v>0</v>
      </c>
    </row>
    <row r="23462" spans="1:7" x14ac:dyDescent="0.3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>VLOOKUP(D23462,J:K,2,0)</f>
        <v>43922.923217592594</v>
      </c>
      <c r="G23462" s="6">
        <f t="shared" si="369"/>
        <v>0</v>
      </c>
    </row>
    <row r="23463" spans="1:7" x14ac:dyDescent="0.3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>VLOOKUP(D23463,J:K,2,0)</f>
        <v>44044.189236111109</v>
      </c>
      <c r="G23463" s="6">
        <f t="shared" si="369"/>
        <v>0</v>
      </c>
    </row>
    <row r="23464" spans="1:7" x14ac:dyDescent="0.3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>VLOOKUP(D23464,J:K,2,0)</f>
        <v>43862.519675925927</v>
      </c>
      <c r="G23464" s="6">
        <f t="shared" si="369"/>
        <v>0</v>
      </c>
    </row>
    <row r="23465" spans="1:7" x14ac:dyDescent="0.3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>VLOOKUP(D23465,J:K,2,0)</f>
        <v>44045.331446759257</v>
      </c>
      <c r="G23465" s="6">
        <f t="shared" si="369"/>
        <v>0</v>
      </c>
    </row>
    <row r="23466" spans="1:7" x14ac:dyDescent="0.3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>VLOOKUP(D23466,J:K,2,0)</f>
        <v>44044.347037037034</v>
      </c>
      <c r="G23466" s="6">
        <f t="shared" si="369"/>
        <v>0</v>
      </c>
    </row>
    <row r="23467" spans="1:7" x14ac:dyDescent="0.3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>VLOOKUP(D23467,J:K,2,0)</f>
        <v>43835.019953703704</v>
      </c>
      <c r="G23467" s="6">
        <f t="shared" si="369"/>
        <v>0</v>
      </c>
    </row>
    <row r="23468" spans="1:7" x14ac:dyDescent="0.3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>VLOOKUP(D23468,J:K,2,0)</f>
        <v>43891.131111111114</v>
      </c>
      <c r="G23468" s="6">
        <f t="shared" si="369"/>
        <v>0</v>
      </c>
    </row>
    <row r="23469" spans="1:7" x14ac:dyDescent="0.3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>VLOOKUP(D23469,J:K,2,0)</f>
        <v>43952.015902777777</v>
      </c>
      <c r="G23469" s="6">
        <f t="shared" si="369"/>
        <v>0</v>
      </c>
    </row>
    <row r="23470" spans="1:7" x14ac:dyDescent="0.3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>VLOOKUP(D23470,J:K,2,0)</f>
        <v>43832.040196759262</v>
      </c>
      <c r="G23470" s="6">
        <f t="shared" si="369"/>
        <v>0</v>
      </c>
    </row>
    <row r="23471" spans="1:7" x14ac:dyDescent="0.3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>VLOOKUP(D23471,J:K,2,0)</f>
        <v>43985.126192129632</v>
      </c>
      <c r="G23471" s="6">
        <f t="shared" si="369"/>
        <v>0</v>
      </c>
    </row>
    <row r="23472" spans="1:7" x14ac:dyDescent="0.3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>VLOOKUP(D23472,J:K,2,0)</f>
        <v>44013.084282407406</v>
      </c>
      <c r="G23472" s="6">
        <f t="shared" si="369"/>
        <v>0</v>
      </c>
    </row>
    <row r="23473" spans="1:7" x14ac:dyDescent="0.3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>VLOOKUP(D23473,J:K,2,0)</f>
        <v>43862.838495370372</v>
      </c>
      <c r="G23473" s="6">
        <f t="shared" si="369"/>
        <v>0</v>
      </c>
    </row>
    <row r="23474" spans="1:7" x14ac:dyDescent="0.3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>VLOOKUP(D23474,J:K,2,0)</f>
        <v>43891.165625000001</v>
      </c>
      <c r="G23474" s="6">
        <f t="shared" si="369"/>
        <v>0</v>
      </c>
    </row>
    <row r="23475" spans="1:7" x14ac:dyDescent="0.3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>VLOOKUP(D23475,J:K,2,0)</f>
        <v>43892.460312499999</v>
      </c>
      <c r="G23475" s="6">
        <f t="shared" si="369"/>
        <v>0</v>
      </c>
    </row>
    <row r="23476" spans="1:7" x14ac:dyDescent="0.3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>VLOOKUP(D23476,J:K,2,0)</f>
        <v>43952.029305555552</v>
      </c>
      <c r="G23476" s="6">
        <f t="shared" si="369"/>
        <v>0</v>
      </c>
    </row>
    <row r="23477" spans="1:7" x14ac:dyDescent="0.3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>VLOOKUP(D23477,J:K,2,0)</f>
        <v>43952.751793981479</v>
      </c>
      <c r="G23477" s="6">
        <f t="shared" si="369"/>
        <v>0</v>
      </c>
    </row>
    <row r="23478" spans="1:7" x14ac:dyDescent="0.3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>VLOOKUP(D23478,J:K,2,0)</f>
        <v>44044.306481481479</v>
      </c>
      <c r="G23478" s="6">
        <f t="shared" si="369"/>
        <v>0</v>
      </c>
    </row>
    <row r="23479" spans="1:7" x14ac:dyDescent="0.3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>VLOOKUP(D23479,J:K,2,0)</f>
        <v>43862.838495370372</v>
      </c>
      <c r="G23479" s="6">
        <f t="shared" si="369"/>
        <v>0</v>
      </c>
    </row>
    <row r="23480" spans="1:7" x14ac:dyDescent="0.3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>VLOOKUP(D23480,J:K,2,0)</f>
        <v>43833.741469907407</v>
      </c>
      <c r="G23480" s="6">
        <f t="shared" si="369"/>
        <v>0</v>
      </c>
    </row>
    <row r="23481" spans="1:7" x14ac:dyDescent="0.3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>VLOOKUP(D23481,J:K,2,0)</f>
        <v>44015.753518518519</v>
      </c>
      <c r="G23481" s="6">
        <f t="shared" si="369"/>
        <v>0</v>
      </c>
    </row>
    <row r="23482" spans="1:7" x14ac:dyDescent="0.3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>VLOOKUP(D23482,J:K,2,0)</f>
        <v>43922.334780092591</v>
      </c>
      <c r="G23482" s="6">
        <f t="shared" si="369"/>
        <v>0</v>
      </c>
    </row>
    <row r="23483" spans="1:7" x14ac:dyDescent="0.3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>VLOOKUP(D23483,J:K,2,0)</f>
        <v>44044.362303240741</v>
      </c>
      <c r="G23483" s="6">
        <f t="shared" si="369"/>
        <v>0</v>
      </c>
    </row>
    <row r="23484" spans="1:7" x14ac:dyDescent="0.3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>VLOOKUP(D23484,J:K,2,0)</f>
        <v>43922.844085648147</v>
      </c>
      <c r="G23484" s="6">
        <f t="shared" si="369"/>
        <v>0</v>
      </c>
    </row>
    <row r="23485" spans="1:7" x14ac:dyDescent="0.3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>VLOOKUP(D23485,J:K,2,0)</f>
        <v>43923.15016203704</v>
      </c>
      <c r="G23485" s="6">
        <f t="shared" si="369"/>
        <v>0</v>
      </c>
    </row>
    <row r="23486" spans="1:7" x14ac:dyDescent="0.3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>VLOOKUP(D23486,J:K,2,0)</f>
        <v>43953.033599537041</v>
      </c>
      <c r="G23486" s="6">
        <f t="shared" si="369"/>
        <v>0</v>
      </c>
    </row>
    <row r="23487" spans="1:7" x14ac:dyDescent="0.3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>VLOOKUP(D23487,J:K,2,0)</f>
        <v>43922.334780092591</v>
      </c>
      <c r="G23487" s="6">
        <f t="shared" si="369"/>
        <v>0</v>
      </c>
    </row>
    <row r="23488" spans="1:7" x14ac:dyDescent="0.3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>VLOOKUP(D23488,J:K,2,0)</f>
        <v>43952.751793981479</v>
      </c>
      <c r="G23488" s="6">
        <f t="shared" si="369"/>
        <v>0</v>
      </c>
    </row>
    <row r="23489" spans="1:7" x14ac:dyDescent="0.3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>VLOOKUP(D23489,J:K,2,0)</f>
        <v>43832.040196759262</v>
      </c>
      <c r="G23489" s="6">
        <f t="shared" si="369"/>
        <v>0</v>
      </c>
    </row>
    <row r="23490" spans="1:7" x14ac:dyDescent="0.3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>VLOOKUP(D23490,J:K,2,0)</f>
        <v>43983.628136574072</v>
      </c>
      <c r="G23490" s="6">
        <f t="shared" si="369"/>
        <v>0</v>
      </c>
    </row>
    <row r="23491" spans="1:7" x14ac:dyDescent="0.3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>VLOOKUP(D23491,J:K,2,0)</f>
        <v>43891.165625000001</v>
      </c>
      <c r="G23491" s="6">
        <f t="shared" ref="G23491:G23554" si="370">IF(F23491=C23491, 1, 0)</f>
        <v>0</v>
      </c>
    </row>
    <row r="23492" spans="1:7" x14ac:dyDescent="0.3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>VLOOKUP(D23492,J:K,2,0)</f>
        <v>43922.063993055555</v>
      </c>
      <c r="G23492" s="6">
        <f t="shared" si="370"/>
        <v>0</v>
      </c>
    </row>
    <row r="23493" spans="1:7" x14ac:dyDescent="0.3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>VLOOKUP(D23493,J:K,2,0)</f>
        <v>44044.098761574074</v>
      </c>
      <c r="G23493" s="6">
        <f t="shared" si="370"/>
        <v>0</v>
      </c>
    </row>
    <row r="23494" spans="1:7" x14ac:dyDescent="0.3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>VLOOKUP(D23494,J:K,2,0)</f>
        <v>43831.426666666666</v>
      </c>
      <c r="G23494" s="6">
        <f t="shared" si="370"/>
        <v>0</v>
      </c>
    </row>
    <row r="23495" spans="1:7" x14ac:dyDescent="0.3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>VLOOKUP(D23495,J:K,2,0)</f>
        <v>44013.146064814813</v>
      </c>
      <c r="G23495" s="6">
        <f t="shared" si="370"/>
        <v>0</v>
      </c>
    </row>
    <row r="23496" spans="1:7" x14ac:dyDescent="0.3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>VLOOKUP(D23496,J:K,2,0)</f>
        <v>43952.977141203701</v>
      </c>
      <c r="G23496" s="6">
        <f t="shared" si="370"/>
        <v>0</v>
      </c>
    </row>
    <row r="23497" spans="1:7" x14ac:dyDescent="0.3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>VLOOKUP(D23497,J:K,2,0)</f>
        <v>44013.682164351849</v>
      </c>
      <c r="G23497" s="6">
        <f t="shared" si="370"/>
        <v>0</v>
      </c>
    </row>
    <row r="23498" spans="1:7" x14ac:dyDescent="0.3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>VLOOKUP(D23498,J:K,2,0)</f>
        <v>43952.015902777777</v>
      </c>
      <c r="G23498" s="6">
        <f t="shared" si="370"/>
        <v>0</v>
      </c>
    </row>
    <row r="23499" spans="1:7" x14ac:dyDescent="0.3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>VLOOKUP(D23499,J:K,2,0)</f>
        <v>43983.628136574072</v>
      </c>
      <c r="G23499" s="6">
        <f t="shared" si="370"/>
        <v>0</v>
      </c>
    </row>
    <row r="23500" spans="1:7" x14ac:dyDescent="0.3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>VLOOKUP(D23500,J:K,2,0)</f>
        <v>44045.843321759261</v>
      </c>
      <c r="G23500" s="6">
        <f t="shared" si="370"/>
        <v>0</v>
      </c>
    </row>
    <row r="23501" spans="1:7" x14ac:dyDescent="0.3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>VLOOKUP(D23501,J:K,2,0)</f>
        <v>43922.923217592594</v>
      </c>
      <c r="G23501" s="6">
        <f t="shared" si="370"/>
        <v>0</v>
      </c>
    </row>
    <row r="23502" spans="1:7" x14ac:dyDescent="0.3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>VLOOKUP(D23502,J:K,2,0)</f>
        <v>44044.368518518517</v>
      </c>
      <c r="G23502" s="6">
        <f t="shared" si="370"/>
        <v>0</v>
      </c>
    </row>
    <row r="23503" spans="1:7" x14ac:dyDescent="0.3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>VLOOKUP(D23503,J:K,2,0)</f>
        <v>43983.205081018517</v>
      </c>
      <c r="G23503" s="6">
        <f t="shared" si="370"/>
        <v>0</v>
      </c>
    </row>
    <row r="23504" spans="1:7" x14ac:dyDescent="0.3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>VLOOKUP(D23504,J:K,2,0)</f>
        <v>43983.321377314816</v>
      </c>
      <c r="G23504" s="6">
        <f t="shared" si="370"/>
        <v>0</v>
      </c>
    </row>
    <row r="23505" spans="1:7" x14ac:dyDescent="0.3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>VLOOKUP(D23505,J:K,2,0)</f>
        <v>43891.160011574073</v>
      </c>
      <c r="G23505" s="6">
        <f t="shared" si="370"/>
        <v>0</v>
      </c>
    </row>
    <row r="23506" spans="1:7" x14ac:dyDescent="0.3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>VLOOKUP(D23506,J:K,2,0)</f>
        <v>43832.412627314814</v>
      </c>
      <c r="G23506" s="6">
        <f t="shared" si="370"/>
        <v>0</v>
      </c>
    </row>
    <row r="23507" spans="1:7" x14ac:dyDescent="0.3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>VLOOKUP(D23507,J:K,2,0)</f>
        <v>43952.015902777777</v>
      </c>
      <c r="G23507" s="6">
        <f t="shared" si="370"/>
        <v>0</v>
      </c>
    </row>
    <row r="23508" spans="1:7" x14ac:dyDescent="0.3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>VLOOKUP(D23508,J:K,2,0)</f>
        <v>43952.334629629629</v>
      </c>
      <c r="G23508" s="6">
        <f t="shared" si="370"/>
        <v>0</v>
      </c>
    </row>
    <row r="23509" spans="1:7" x14ac:dyDescent="0.3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>VLOOKUP(D23509,J:K,2,0)</f>
        <v>43833.397569444445</v>
      </c>
      <c r="G23509" s="6">
        <f t="shared" si="370"/>
        <v>0</v>
      </c>
    </row>
    <row r="23510" spans="1:7" x14ac:dyDescent="0.3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>VLOOKUP(D23510,J:K,2,0)</f>
        <v>44044.362303240741</v>
      </c>
      <c r="G23510" s="6">
        <f t="shared" si="370"/>
        <v>0</v>
      </c>
    </row>
    <row r="23511" spans="1:7" x14ac:dyDescent="0.3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>VLOOKUP(D23511,J:K,2,0)</f>
        <v>43985.126192129632</v>
      </c>
      <c r="G23511" s="6">
        <f t="shared" si="370"/>
        <v>0</v>
      </c>
    </row>
    <row r="23512" spans="1:7" x14ac:dyDescent="0.3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>VLOOKUP(D23512,J:K,2,0)</f>
        <v>43838.515555555554</v>
      </c>
      <c r="G23512" s="6">
        <f t="shared" si="370"/>
        <v>0</v>
      </c>
    </row>
    <row r="23513" spans="1:7" x14ac:dyDescent="0.3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>VLOOKUP(D23513,J:K,2,0)</f>
        <v>43922.063993055555</v>
      </c>
      <c r="G23513" s="6">
        <f t="shared" si="370"/>
        <v>0</v>
      </c>
    </row>
    <row r="23514" spans="1:7" x14ac:dyDescent="0.3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>VLOOKUP(D23514,J:K,2,0)</f>
        <v>43835.526423611111</v>
      </c>
      <c r="G23514" s="6">
        <f t="shared" si="370"/>
        <v>0</v>
      </c>
    </row>
    <row r="23515" spans="1:7" x14ac:dyDescent="0.3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>VLOOKUP(D23515,J:K,2,0)</f>
        <v>43983.338842592595</v>
      </c>
      <c r="G23515" s="6">
        <f t="shared" si="370"/>
        <v>0</v>
      </c>
    </row>
    <row r="23516" spans="1:7" x14ac:dyDescent="0.3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>VLOOKUP(D23516,J:K,2,0)</f>
        <v>43831.426666666666</v>
      </c>
      <c r="G23516" s="6">
        <f t="shared" si="370"/>
        <v>0</v>
      </c>
    </row>
    <row r="23517" spans="1:7" x14ac:dyDescent="0.3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>VLOOKUP(D23517,J:K,2,0)</f>
        <v>43838.515555555554</v>
      </c>
      <c r="G23517" s="6">
        <f t="shared" si="370"/>
        <v>0</v>
      </c>
    </row>
    <row r="23518" spans="1:7" x14ac:dyDescent="0.3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>VLOOKUP(D23518,J:K,2,0)</f>
        <v>44044.127384259256</v>
      </c>
      <c r="G23518" s="6">
        <f t="shared" si="370"/>
        <v>0</v>
      </c>
    </row>
    <row r="23519" spans="1:7" x14ac:dyDescent="0.3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>VLOOKUP(D23519,J:K,2,0)</f>
        <v>43923.047071759262</v>
      </c>
      <c r="G23519" s="6">
        <f t="shared" si="370"/>
        <v>0</v>
      </c>
    </row>
    <row r="23520" spans="1:7" x14ac:dyDescent="0.3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>VLOOKUP(D23520,J:K,2,0)</f>
        <v>43831.863842592589</v>
      </c>
      <c r="G23520" s="6">
        <f t="shared" si="370"/>
        <v>0</v>
      </c>
    </row>
    <row r="23521" spans="1:7" x14ac:dyDescent="0.3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>VLOOKUP(D23521,J:K,2,0)</f>
        <v>44044.098761574074</v>
      </c>
      <c r="G23521" s="6">
        <f t="shared" si="370"/>
        <v>0</v>
      </c>
    </row>
    <row r="23522" spans="1:7" x14ac:dyDescent="0.3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>VLOOKUP(D23522,J:K,2,0)</f>
        <v>44013.952685185184</v>
      </c>
      <c r="G23522" s="6">
        <f t="shared" si="370"/>
        <v>0</v>
      </c>
    </row>
    <row r="23523" spans="1:7" x14ac:dyDescent="0.3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>VLOOKUP(D23523,J:K,2,0)</f>
        <v>43922.838472222225</v>
      </c>
      <c r="G23523" s="6">
        <f t="shared" si="370"/>
        <v>0</v>
      </c>
    </row>
    <row r="23524" spans="1:7" x14ac:dyDescent="0.3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>VLOOKUP(D23524,J:K,2,0)</f>
        <v>43922.45652777778</v>
      </c>
      <c r="G23524" s="6">
        <f t="shared" si="370"/>
        <v>0</v>
      </c>
    </row>
    <row r="23525" spans="1:7" x14ac:dyDescent="0.3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>VLOOKUP(D23525,J:K,2,0)</f>
        <v>43891.637048611112</v>
      </c>
      <c r="G23525" s="6">
        <f t="shared" si="370"/>
        <v>0</v>
      </c>
    </row>
    <row r="23526" spans="1:7" x14ac:dyDescent="0.3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>VLOOKUP(D23526,J:K,2,0)</f>
        <v>43891.918229166666</v>
      </c>
      <c r="G23526" s="6">
        <f t="shared" si="370"/>
        <v>0</v>
      </c>
    </row>
    <row r="23527" spans="1:7" x14ac:dyDescent="0.3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>VLOOKUP(D23527,J:K,2,0)</f>
        <v>44013.084282407406</v>
      </c>
      <c r="G23527" s="6">
        <f t="shared" si="370"/>
        <v>0</v>
      </c>
    </row>
    <row r="23528" spans="1:7" x14ac:dyDescent="0.3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>VLOOKUP(D23528,J:K,2,0)</f>
        <v>43983.596550925926</v>
      </c>
      <c r="G23528" s="6">
        <f t="shared" si="370"/>
        <v>0</v>
      </c>
    </row>
    <row r="23529" spans="1:7" x14ac:dyDescent="0.3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>VLOOKUP(D23529,J:K,2,0)</f>
        <v>44045.000092592592</v>
      </c>
      <c r="G23529" s="6">
        <f t="shared" si="370"/>
        <v>0</v>
      </c>
    </row>
    <row r="23530" spans="1:7" x14ac:dyDescent="0.3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>VLOOKUP(D23530,J:K,2,0)</f>
        <v>43833.397569444445</v>
      </c>
      <c r="G23530" s="6">
        <f t="shared" si="370"/>
        <v>0</v>
      </c>
    </row>
    <row r="23531" spans="1:7" x14ac:dyDescent="0.3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>VLOOKUP(D23531,J:K,2,0)</f>
        <v>44015.97284722222</v>
      </c>
      <c r="G23531" s="6">
        <f t="shared" si="370"/>
        <v>0</v>
      </c>
    </row>
    <row r="23532" spans="1:7" x14ac:dyDescent="0.3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>VLOOKUP(D23532,J:K,2,0)</f>
        <v>44045.000092592592</v>
      </c>
      <c r="G23532" s="6">
        <f t="shared" si="370"/>
        <v>0</v>
      </c>
    </row>
    <row r="23533" spans="1:7" x14ac:dyDescent="0.3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>VLOOKUP(D23533,J:K,2,0)</f>
        <v>43891.105428240742</v>
      </c>
      <c r="G23533" s="6">
        <f t="shared" si="370"/>
        <v>0</v>
      </c>
    </row>
    <row r="23534" spans="1:7" x14ac:dyDescent="0.3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>VLOOKUP(D23534,J:K,2,0)</f>
        <v>43891.11309027778</v>
      </c>
      <c r="G23534" s="6">
        <f t="shared" si="370"/>
        <v>0</v>
      </c>
    </row>
    <row r="23535" spans="1:7" x14ac:dyDescent="0.3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>VLOOKUP(D23535,J:K,2,0)</f>
        <v>44013.007175925923</v>
      </c>
      <c r="G23535" s="6">
        <f t="shared" si="370"/>
        <v>0</v>
      </c>
    </row>
    <row r="23536" spans="1:7" x14ac:dyDescent="0.3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>VLOOKUP(D23536,J:K,2,0)</f>
        <v>43862.647430555553</v>
      </c>
      <c r="G23536" s="6">
        <f t="shared" si="370"/>
        <v>0</v>
      </c>
    </row>
    <row r="23537" spans="1:7" x14ac:dyDescent="0.3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>VLOOKUP(D23537,J:K,2,0)</f>
        <v>44044.170370370368</v>
      </c>
      <c r="G23537" s="6">
        <f t="shared" si="370"/>
        <v>0</v>
      </c>
    </row>
    <row r="23538" spans="1:7" x14ac:dyDescent="0.3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>VLOOKUP(D23538,J:K,2,0)</f>
        <v>43831.863842592589</v>
      </c>
      <c r="G23538" s="6">
        <f t="shared" si="370"/>
        <v>0</v>
      </c>
    </row>
    <row r="23539" spans="1:7" x14ac:dyDescent="0.3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>VLOOKUP(D23539,J:K,2,0)</f>
        <v>43952.751793981479</v>
      </c>
      <c r="G23539" s="6">
        <f t="shared" si="370"/>
        <v>0</v>
      </c>
    </row>
    <row r="23540" spans="1:7" x14ac:dyDescent="0.3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>VLOOKUP(D23540,J:K,2,0)</f>
        <v>43831.611388888887</v>
      </c>
      <c r="G23540" s="6">
        <f t="shared" si="370"/>
        <v>0</v>
      </c>
    </row>
    <row r="23541" spans="1:7" x14ac:dyDescent="0.3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>VLOOKUP(D23541,J:K,2,0)</f>
        <v>43891.131111111114</v>
      </c>
      <c r="G23541" s="6">
        <f t="shared" si="370"/>
        <v>0</v>
      </c>
    </row>
    <row r="23542" spans="1:7" x14ac:dyDescent="0.3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>VLOOKUP(D23542,J:K,2,0)</f>
        <v>43922.021249999998</v>
      </c>
      <c r="G23542" s="6">
        <f t="shared" si="370"/>
        <v>0</v>
      </c>
    </row>
    <row r="23543" spans="1:7" x14ac:dyDescent="0.3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>VLOOKUP(D23543,J:K,2,0)</f>
        <v>44044.029652777775</v>
      </c>
      <c r="G23543" s="6">
        <f t="shared" si="370"/>
        <v>0</v>
      </c>
    </row>
    <row r="23544" spans="1:7" x14ac:dyDescent="0.3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>VLOOKUP(D23544,J:K,2,0)</f>
        <v>43891.025983796295</v>
      </c>
      <c r="G23544" s="6">
        <f t="shared" si="370"/>
        <v>0</v>
      </c>
    </row>
    <row r="23545" spans="1:7" x14ac:dyDescent="0.3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>VLOOKUP(D23545,J:K,2,0)</f>
        <v>43983.591724537036</v>
      </c>
      <c r="G23545" s="6">
        <f t="shared" si="370"/>
        <v>0</v>
      </c>
    </row>
    <row r="23546" spans="1:7" x14ac:dyDescent="0.3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>VLOOKUP(D23546,J:K,2,0)</f>
        <v>43891.224456018521</v>
      </c>
      <c r="G23546" s="6">
        <f t="shared" si="370"/>
        <v>0</v>
      </c>
    </row>
    <row r="23547" spans="1:7" x14ac:dyDescent="0.3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>VLOOKUP(D23547,J:K,2,0)</f>
        <v>44044.288703703707</v>
      </c>
      <c r="G23547" s="6">
        <f t="shared" si="370"/>
        <v>0</v>
      </c>
    </row>
    <row r="23548" spans="1:7" x14ac:dyDescent="0.3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>VLOOKUP(D23548,J:K,2,0)</f>
        <v>43831.426666666666</v>
      </c>
      <c r="G23548" s="6">
        <f t="shared" si="370"/>
        <v>0</v>
      </c>
    </row>
    <row r="23549" spans="1:7" x14ac:dyDescent="0.3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>VLOOKUP(D23549,J:K,2,0)</f>
        <v>44044.76353009259</v>
      </c>
      <c r="G23549" s="6">
        <f t="shared" si="370"/>
        <v>0</v>
      </c>
    </row>
    <row r="23550" spans="1:7" x14ac:dyDescent="0.3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>VLOOKUP(D23550,J:K,2,0)</f>
        <v>43834.745717592596</v>
      </c>
      <c r="G23550" s="6">
        <f t="shared" si="370"/>
        <v>0</v>
      </c>
    </row>
    <row r="23551" spans="1:7" x14ac:dyDescent="0.3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>VLOOKUP(D23551,J:K,2,0)</f>
        <v>43983.649594907409</v>
      </c>
      <c r="G23551" s="6">
        <f t="shared" si="370"/>
        <v>0</v>
      </c>
    </row>
    <row r="23552" spans="1:7" x14ac:dyDescent="0.3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>VLOOKUP(D23552,J:K,2,0)</f>
        <v>44044.76353009259</v>
      </c>
      <c r="G23552" s="6">
        <f t="shared" si="370"/>
        <v>0</v>
      </c>
    </row>
    <row r="23553" spans="1:7" x14ac:dyDescent="0.3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>VLOOKUP(D23553,J:K,2,0)</f>
        <v>43922.390960648147</v>
      </c>
      <c r="G23553" s="6">
        <f t="shared" si="370"/>
        <v>0</v>
      </c>
    </row>
    <row r="23554" spans="1:7" x14ac:dyDescent="0.3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>VLOOKUP(D23554,J:K,2,0)</f>
        <v>44013.745717592596</v>
      </c>
      <c r="G23554" s="6">
        <f t="shared" si="370"/>
        <v>0</v>
      </c>
    </row>
    <row r="23555" spans="1:7" x14ac:dyDescent="0.3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>VLOOKUP(D23555,J:K,2,0)</f>
        <v>43922.923217592594</v>
      </c>
      <c r="G23555" s="6">
        <f t="shared" ref="G23555:G23618" si="371">IF(F23555=C23555, 1, 0)</f>
        <v>0</v>
      </c>
    </row>
    <row r="23556" spans="1:7" x14ac:dyDescent="0.3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>VLOOKUP(D23556,J:K,2,0)</f>
        <v>44044.306481481479</v>
      </c>
      <c r="G23556" s="6">
        <f t="shared" si="371"/>
        <v>0</v>
      </c>
    </row>
    <row r="23557" spans="1:7" x14ac:dyDescent="0.3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>VLOOKUP(D23557,J:K,2,0)</f>
        <v>43891.105428240742</v>
      </c>
      <c r="G23557" s="6">
        <f t="shared" si="371"/>
        <v>0</v>
      </c>
    </row>
    <row r="23558" spans="1:7" x14ac:dyDescent="0.3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>VLOOKUP(D23558,J:K,2,0)</f>
        <v>43922.429456018515</v>
      </c>
      <c r="G23558" s="6">
        <f t="shared" si="371"/>
        <v>0</v>
      </c>
    </row>
    <row r="23559" spans="1:7" x14ac:dyDescent="0.3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>VLOOKUP(D23559,J:K,2,0)</f>
        <v>44013.682164351849</v>
      </c>
      <c r="G23559" s="6">
        <f t="shared" si="371"/>
        <v>0</v>
      </c>
    </row>
    <row r="23560" spans="1:7" x14ac:dyDescent="0.3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>VLOOKUP(D23560,J:K,2,0)</f>
        <v>43952.334629629629</v>
      </c>
      <c r="G23560" s="6">
        <f t="shared" si="371"/>
        <v>0</v>
      </c>
    </row>
    <row r="23561" spans="1:7" x14ac:dyDescent="0.3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>VLOOKUP(D23561,J:K,2,0)</f>
        <v>43862.519675925927</v>
      </c>
      <c r="G23561" s="6">
        <f t="shared" si="371"/>
        <v>0</v>
      </c>
    </row>
    <row r="23562" spans="1:7" x14ac:dyDescent="0.3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>VLOOKUP(D23562,J:K,2,0)</f>
        <v>44013.745717592596</v>
      </c>
      <c r="G23562" s="6">
        <f t="shared" si="371"/>
        <v>0</v>
      </c>
    </row>
    <row r="23563" spans="1:7" x14ac:dyDescent="0.3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>VLOOKUP(D23563,J:K,2,0)</f>
        <v>44044.127384259256</v>
      </c>
      <c r="G23563" s="6">
        <f t="shared" si="371"/>
        <v>0</v>
      </c>
    </row>
    <row r="23564" spans="1:7" x14ac:dyDescent="0.3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>VLOOKUP(D23564,J:K,2,0)</f>
        <v>43922.213738425926</v>
      </c>
      <c r="G23564" s="6">
        <f t="shared" si="371"/>
        <v>0</v>
      </c>
    </row>
    <row r="23565" spans="1:7" x14ac:dyDescent="0.3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>VLOOKUP(D23565,J:K,2,0)</f>
        <v>43922.755370370367</v>
      </c>
      <c r="G23565" s="6">
        <f t="shared" si="371"/>
        <v>0</v>
      </c>
    </row>
    <row r="23566" spans="1:7" x14ac:dyDescent="0.3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>VLOOKUP(D23566,J:K,2,0)</f>
        <v>43833.01934027778</v>
      </c>
      <c r="G23566" s="6">
        <f t="shared" si="371"/>
        <v>0</v>
      </c>
    </row>
    <row r="23567" spans="1:7" x14ac:dyDescent="0.3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>VLOOKUP(D23567,J:K,2,0)</f>
        <v>43831.863842592589</v>
      </c>
      <c r="G23567" s="6">
        <f t="shared" si="371"/>
        <v>0</v>
      </c>
    </row>
    <row r="23568" spans="1:7" x14ac:dyDescent="0.3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>VLOOKUP(D23568,J:K,2,0)</f>
        <v>43922.063993055555</v>
      </c>
      <c r="G23568" s="6">
        <f t="shared" si="371"/>
        <v>0</v>
      </c>
    </row>
    <row r="23569" spans="1:7" x14ac:dyDescent="0.3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>VLOOKUP(D23569,J:K,2,0)</f>
        <v>43831.611388888887</v>
      </c>
      <c r="G23569" s="6">
        <f t="shared" si="371"/>
        <v>0</v>
      </c>
    </row>
    <row r="23570" spans="1:7" x14ac:dyDescent="0.3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>VLOOKUP(D23570,J:K,2,0)</f>
        <v>43923.125856481478</v>
      </c>
      <c r="G23570" s="6">
        <f t="shared" si="371"/>
        <v>0</v>
      </c>
    </row>
    <row r="23571" spans="1:7" x14ac:dyDescent="0.3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>VLOOKUP(D23571,J:K,2,0)</f>
        <v>43983.989039351851</v>
      </c>
      <c r="G23571" s="6">
        <f t="shared" si="371"/>
        <v>0</v>
      </c>
    </row>
    <row r="23572" spans="1:7" x14ac:dyDescent="0.3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>VLOOKUP(D23572,J:K,2,0)</f>
        <v>43891.160011574073</v>
      </c>
      <c r="G23572" s="6">
        <f t="shared" si="371"/>
        <v>0</v>
      </c>
    </row>
    <row r="23573" spans="1:7" x14ac:dyDescent="0.3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>VLOOKUP(D23573,J:K,2,0)</f>
        <v>43952.751793981479</v>
      </c>
      <c r="G23573" s="6">
        <f t="shared" si="371"/>
        <v>0</v>
      </c>
    </row>
    <row r="23574" spans="1:7" x14ac:dyDescent="0.3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>VLOOKUP(D23574,J:K,2,0)</f>
        <v>44045.196550925924</v>
      </c>
      <c r="G23574" s="6">
        <f t="shared" si="371"/>
        <v>0</v>
      </c>
    </row>
    <row r="23575" spans="1:7" x14ac:dyDescent="0.3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>VLOOKUP(D23575,J:K,2,0)</f>
        <v>43922.969097222223</v>
      </c>
      <c r="G23575" s="6">
        <f t="shared" si="371"/>
        <v>0</v>
      </c>
    </row>
    <row r="23576" spans="1:7" x14ac:dyDescent="0.3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>VLOOKUP(D23576,J:K,2,0)</f>
        <v>43923.125856481478</v>
      </c>
      <c r="G23576" s="6">
        <f t="shared" si="371"/>
        <v>0</v>
      </c>
    </row>
    <row r="23577" spans="1:7" x14ac:dyDescent="0.3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>VLOOKUP(D23577,J:K,2,0)</f>
        <v>44015.97284722222</v>
      </c>
      <c r="G23577" s="6">
        <f t="shared" si="371"/>
        <v>0</v>
      </c>
    </row>
    <row r="23578" spans="1:7" x14ac:dyDescent="0.3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>VLOOKUP(D23578,J:K,2,0)</f>
        <v>43891.070462962962</v>
      </c>
      <c r="G23578" s="6">
        <f t="shared" si="371"/>
        <v>0</v>
      </c>
    </row>
    <row r="23579" spans="1:7" x14ac:dyDescent="0.3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>VLOOKUP(D23579,J:K,2,0)</f>
        <v>43983.649594907409</v>
      </c>
      <c r="G23579" s="6">
        <f t="shared" si="371"/>
        <v>0</v>
      </c>
    </row>
    <row r="23580" spans="1:7" x14ac:dyDescent="0.3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>VLOOKUP(D23580,J:K,2,0)</f>
        <v>44045.331446759257</v>
      </c>
      <c r="G23580" s="6">
        <f t="shared" si="371"/>
        <v>0</v>
      </c>
    </row>
    <row r="23581" spans="1:7" x14ac:dyDescent="0.3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>VLOOKUP(D23581,J:K,2,0)</f>
        <v>43923.152268518519</v>
      </c>
      <c r="G23581" s="6">
        <f t="shared" si="371"/>
        <v>0</v>
      </c>
    </row>
    <row r="23582" spans="1:7" x14ac:dyDescent="0.3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>VLOOKUP(D23582,J:K,2,0)</f>
        <v>43891.105428240742</v>
      </c>
      <c r="G23582" s="6">
        <f t="shared" si="371"/>
        <v>0</v>
      </c>
    </row>
    <row r="23583" spans="1:7" x14ac:dyDescent="0.3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>VLOOKUP(D23583,J:K,2,0)</f>
        <v>44013.682164351849</v>
      </c>
      <c r="G23583" s="6">
        <f t="shared" si="371"/>
        <v>0</v>
      </c>
    </row>
    <row r="23584" spans="1:7" x14ac:dyDescent="0.3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>VLOOKUP(D23584,J:K,2,0)</f>
        <v>44013.2809837963</v>
      </c>
      <c r="G23584" s="6">
        <f t="shared" si="371"/>
        <v>0</v>
      </c>
    </row>
    <row r="23585" spans="1:7" x14ac:dyDescent="0.3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>VLOOKUP(D23585,J:K,2,0)</f>
        <v>43923.310972222222</v>
      </c>
      <c r="G23585" s="6">
        <f t="shared" si="371"/>
        <v>0</v>
      </c>
    </row>
    <row r="23586" spans="1:7" x14ac:dyDescent="0.3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>VLOOKUP(D23586,J:K,2,0)</f>
        <v>43923.125856481478</v>
      </c>
      <c r="G23586" s="6">
        <f t="shared" si="371"/>
        <v>0</v>
      </c>
    </row>
    <row r="23587" spans="1:7" x14ac:dyDescent="0.3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>VLOOKUP(D23587,J:K,2,0)</f>
        <v>43862.838495370372</v>
      </c>
      <c r="G23587" s="6">
        <f t="shared" si="371"/>
        <v>0</v>
      </c>
    </row>
    <row r="23588" spans="1:7" x14ac:dyDescent="0.3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>VLOOKUP(D23588,J:K,2,0)</f>
        <v>44044.821122685185</v>
      </c>
      <c r="G23588" s="6">
        <f t="shared" si="371"/>
        <v>0</v>
      </c>
    </row>
    <row r="23589" spans="1:7" x14ac:dyDescent="0.3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>VLOOKUP(D23589,J:K,2,0)</f>
        <v>43862.029675925929</v>
      </c>
      <c r="G23589" s="6">
        <f t="shared" si="371"/>
        <v>0</v>
      </c>
    </row>
    <row r="23590" spans="1:7" x14ac:dyDescent="0.3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>VLOOKUP(D23590,J:K,2,0)</f>
        <v>44014.172569444447</v>
      </c>
      <c r="G23590" s="6">
        <f t="shared" si="371"/>
        <v>0</v>
      </c>
    </row>
    <row r="23591" spans="1:7" x14ac:dyDescent="0.3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>VLOOKUP(D23591,J:K,2,0)</f>
        <v>43923.152268518519</v>
      </c>
      <c r="G23591" s="6">
        <f t="shared" si="371"/>
        <v>0</v>
      </c>
    </row>
    <row r="23592" spans="1:7" x14ac:dyDescent="0.3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>VLOOKUP(D23592,J:K,2,0)</f>
        <v>44044.170370370368</v>
      </c>
      <c r="G23592" s="6">
        <f t="shared" si="371"/>
        <v>0</v>
      </c>
    </row>
    <row r="23593" spans="1:7" x14ac:dyDescent="0.3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>VLOOKUP(D23593,J:K,2,0)</f>
        <v>43862.03502314815</v>
      </c>
      <c r="G23593" s="6">
        <f t="shared" si="371"/>
        <v>0</v>
      </c>
    </row>
    <row r="23594" spans="1:7" x14ac:dyDescent="0.3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>VLOOKUP(D23594,J:K,2,0)</f>
        <v>43892.460312499999</v>
      </c>
      <c r="G23594" s="6">
        <f t="shared" si="371"/>
        <v>0</v>
      </c>
    </row>
    <row r="23595" spans="1:7" x14ac:dyDescent="0.3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>VLOOKUP(D23595,J:K,2,0)</f>
        <v>44044.368518518517</v>
      </c>
      <c r="G23595" s="6">
        <f t="shared" si="371"/>
        <v>0</v>
      </c>
    </row>
    <row r="23596" spans="1:7" x14ac:dyDescent="0.3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>VLOOKUP(D23596,J:K,2,0)</f>
        <v>43983.320763888885</v>
      </c>
      <c r="G23596" s="6">
        <f t="shared" si="371"/>
        <v>0</v>
      </c>
    </row>
    <row r="23597" spans="1:7" x14ac:dyDescent="0.3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>VLOOKUP(D23597,J:K,2,0)</f>
        <v>44014.172569444447</v>
      </c>
      <c r="G23597" s="6">
        <f t="shared" si="371"/>
        <v>0</v>
      </c>
    </row>
    <row r="23598" spans="1:7" x14ac:dyDescent="0.3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>VLOOKUP(D23598,J:K,2,0)</f>
        <v>43952.751793981479</v>
      </c>
      <c r="G23598" s="6">
        <f t="shared" si="371"/>
        <v>0</v>
      </c>
    </row>
    <row r="23599" spans="1:7" x14ac:dyDescent="0.3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>VLOOKUP(D23599,J:K,2,0)</f>
        <v>43832.253541666665</v>
      </c>
      <c r="G23599" s="6">
        <f t="shared" si="371"/>
        <v>0</v>
      </c>
    </row>
    <row r="23600" spans="1:7" x14ac:dyDescent="0.3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>VLOOKUP(D23600,J:K,2,0)</f>
        <v>43953.841516203705</v>
      </c>
      <c r="G23600" s="6">
        <f t="shared" si="371"/>
        <v>0</v>
      </c>
    </row>
    <row r="23601" spans="1:7" x14ac:dyDescent="0.3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>VLOOKUP(D23601,J:K,2,0)</f>
        <v>44013.952685185184</v>
      </c>
      <c r="G23601" s="6">
        <f t="shared" si="371"/>
        <v>0</v>
      </c>
    </row>
    <row r="23602" spans="1:7" x14ac:dyDescent="0.3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>VLOOKUP(D23602,J:K,2,0)</f>
        <v>43832.876203703701</v>
      </c>
      <c r="G23602" s="6">
        <f t="shared" si="371"/>
        <v>0</v>
      </c>
    </row>
    <row r="23603" spans="1:7" x14ac:dyDescent="0.3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>VLOOKUP(D23603,J:K,2,0)</f>
        <v>43832.876203703701</v>
      </c>
      <c r="G23603" s="6">
        <f t="shared" si="371"/>
        <v>0</v>
      </c>
    </row>
    <row r="23604" spans="1:7" x14ac:dyDescent="0.3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>VLOOKUP(D23604,J:K,2,0)</f>
        <v>43891.224456018521</v>
      </c>
      <c r="G23604" s="6">
        <f t="shared" si="371"/>
        <v>0</v>
      </c>
    </row>
    <row r="23605" spans="1:7" x14ac:dyDescent="0.3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>VLOOKUP(D23605,J:K,2,0)</f>
        <v>44014.365486111114</v>
      </c>
      <c r="G23605" s="6">
        <f t="shared" si="371"/>
        <v>0</v>
      </c>
    </row>
    <row r="23606" spans="1:7" x14ac:dyDescent="0.3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>VLOOKUP(D23606,J:K,2,0)</f>
        <v>44044.347037037034</v>
      </c>
      <c r="G23606" s="6">
        <f t="shared" si="371"/>
        <v>0</v>
      </c>
    </row>
    <row r="23607" spans="1:7" x14ac:dyDescent="0.3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>VLOOKUP(D23607,J:K,2,0)</f>
        <v>43862.647430555553</v>
      </c>
      <c r="G23607" s="6">
        <f t="shared" si="371"/>
        <v>0</v>
      </c>
    </row>
    <row r="23608" spans="1:7" x14ac:dyDescent="0.3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>VLOOKUP(D23608,J:K,2,0)</f>
        <v>43891.569097222222</v>
      </c>
      <c r="G23608" s="6">
        <f t="shared" si="371"/>
        <v>0</v>
      </c>
    </row>
    <row r="23609" spans="1:7" x14ac:dyDescent="0.3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>VLOOKUP(D23609,J:K,2,0)</f>
        <v>44013.682164351849</v>
      </c>
      <c r="G23609" s="6">
        <f t="shared" si="371"/>
        <v>0</v>
      </c>
    </row>
    <row r="23610" spans="1:7" x14ac:dyDescent="0.3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>VLOOKUP(D23610,J:K,2,0)</f>
        <v>44044.098761574074</v>
      </c>
      <c r="G23610" s="6">
        <f t="shared" si="371"/>
        <v>0</v>
      </c>
    </row>
    <row r="23611" spans="1:7" x14ac:dyDescent="0.3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>VLOOKUP(D23611,J:K,2,0)</f>
        <v>43891.105428240742</v>
      </c>
      <c r="G23611" s="6">
        <f t="shared" si="371"/>
        <v>0</v>
      </c>
    </row>
    <row r="23612" spans="1:7" x14ac:dyDescent="0.3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>VLOOKUP(D23612,J:K,2,0)</f>
        <v>43953.841516203705</v>
      </c>
      <c r="G23612" s="6">
        <f t="shared" si="371"/>
        <v>0</v>
      </c>
    </row>
    <row r="23613" spans="1:7" x14ac:dyDescent="0.3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>VLOOKUP(D23613,J:K,2,0)</f>
        <v>43891.569097222222</v>
      </c>
      <c r="G23613" s="6">
        <f t="shared" si="371"/>
        <v>0</v>
      </c>
    </row>
    <row r="23614" spans="1:7" x14ac:dyDescent="0.3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>VLOOKUP(D23614,J:K,2,0)</f>
        <v>44045.331446759257</v>
      </c>
      <c r="G23614" s="6">
        <f t="shared" si="371"/>
        <v>0</v>
      </c>
    </row>
    <row r="23615" spans="1:7" x14ac:dyDescent="0.3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>VLOOKUP(D23615,J:K,2,0)</f>
        <v>43983.989039351851</v>
      </c>
      <c r="G23615" s="6">
        <f t="shared" si="371"/>
        <v>0</v>
      </c>
    </row>
    <row r="23616" spans="1:7" x14ac:dyDescent="0.3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>VLOOKUP(D23616,J:K,2,0)</f>
        <v>43833.741469907407</v>
      </c>
      <c r="G23616" s="6">
        <f t="shared" si="371"/>
        <v>0</v>
      </c>
    </row>
    <row r="23617" spans="1:7" x14ac:dyDescent="0.3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>VLOOKUP(D23617,J:K,2,0)</f>
        <v>43832.040196759262</v>
      </c>
      <c r="G23617" s="6">
        <f t="shared" si="371"/>
        <v>0</v>
      </c>
    </row>
    <row r="23618" spans="1:7" x14ac:dyDescent="0.3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>VLOOKUP(D23618,J:K,2,0)</f>
        <v>43892.460312499999</v>
      </c>
      <c r="G23618" s="6">
        <f t="shared" si="371"/>
        <v>0</v>
      </c>
    </row>
    <row r="23619" spans="1:7" x14ac:dyDescent="0.3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>VLOOKUP(D23619,J:K,2,0)</f>
        <v>44013.682164351849</v>
      </c>
      <c r="G23619" s="6">
        <f t="shared" ref="G23619:G23682" si="372">IF(F23619=C23619, 1, 0)</f>
        <v>0</v>
      </c>
    </row>
    <row r="23620" spans="1:7" x14ac:dyDescent="0.3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>VLOOKUP(D23620,J:K,2,0)</f>
        <v>43836.127511574072</v>
      </c>
      <c r="G23620" s="6">
        <f t="shared" si="372"/>
        <v>0</v>
      </c>
    </row>
    <row r="23621" spans="1:7" x14ac:dyDescent="0.3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>VLOOKUP(D23621,J:K,2,0)</f>
        <v>43922.334780092591</v>
      </c>
      <c r="G23621" s="6">
        <f t="shared" si="372"/>
        <v>0</v>
      </c>
    </row>
    <row r="23622" spans="1:7" x14ac:dyDescent="0.3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>VLOOKUP(D23622,J:K,2,0)</f>
        <v>44044.635451388887</v>
      </c>
      <c r="G23622" s="6">
        <f t="shared" si="372"/>
        <v>0</v>
      </c>
    </row>
    <row r="23623" spans="1:7" x14ac:dyDescent="0.3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>VLOOKUP(D23623,J:K,2,0)</f>
        <v>43922.021249999998</v>
      </c>
      <c r="G23623" s="6">
        <f t="shared" si="372"/>
        <v>0</v>
      </c>
    </row>
    <row r="23624" spans="1:7" x14ac:dyDescent="0.3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>VLOOKUP(D23624,J:K,2,0)</f>
        <v>43891.637048611112</v>
      </c>
      <c r="G23624" s="6">
        <f t="shared" si="372"/>
        <v>0</v>
      </c>
    </row>
    <row r="23625" spans="1:7" x14ac:dyDescent="0.3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>VLOOKUP(D23625,J:K,2,0)</f>
        <v>44044.2733912037</v>
      </c>
      <c r="G23625" s="6">
        <f t="shared" si="372"/>
        <v>0</v>
      </c>
    </row>
    <row r="23626" spans="1:7" x14ac:dyDescent="0.3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>VLOOKUP(D23626,J:K,2,0)</f>
        <v>44013.952685185184</v>
      </c>
      <c r="G23626" s="6">
        <f t="shared" si="372"/>
        <v>0</v>
      </c>
    </row>
    <row r="23627" spans="1:7" x14ac:dyDescent="0.3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>VLOOKUP(D23627,J:K,2,0)</f>
        <v>43833.397569444445</v>
      </c>
      <c r="G23627" s="6">
        <f t="shared" si="372"/>
        <v>0</v>
      </c>
    </row>
    <row r="23628" spans="1:7" x14ac:dyDescent="0.3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>VLOOKUP(D23628,J:K,2,0)</f>
        <v>43983.321377314816</v>
      </c>
      <c r="G23628" s="6">
        <f t="shared" si="372"/>
        <v>0</v>
      </c>
    </row>
    <row r="23629" spans="1:7" x14ac:dyDescent="0.3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>VLOOKUP(D23629,J:K,2,0)</f>
        <v>43838.476377314815</v>
      </c>
      <c r="G23629" s="6">
        <f t="shared" si="372"/>
        <v>0</v>
      </c>
    </row>
    <row r="23630" spans="1:7" x14ac:dyDescent="0.3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>VLOOKUP(D23630,J:K,2,0)</f>
        <v>44045.196550925924</v>
      </c>
      <c r="G23630" s="6">
        <f t="shared" si="372"/>
        <v>0</v>
      </c>
    </row>
    <row r="23631" spans="1:7" x14ac:dyDescent="0.3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>VLOOKUP(D23631,J:K,2,0)</f>
        <v>44044.306481481479</v>
      </c>
      <c r="G23631" s="6">
        <f t="shared" si="372"/>
        <v>0</v>
      </c>
    </row>
    <row r="23632" spans="1:7" x14ac:dyDescent="0.3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>VLOOKUP(D23632,J:K,2,0)</f>
        <v>44014.172569444447</v>
      </c>
      <c r="G23632" s="6">
        <f t="shared" si="372"/>
        <v>0</v>
      </c>
    </row>
    <row r="23633" spans="1:7" x14ac:dyDescent="0.3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>VLOOKUP(D23633,J:K,2,0)</f>
        <v>44044.362303240741</v>
      </c>
      <c r="G23633" s="6">
        <f t="shared" si="372"/>
        <v>0</v>
      </c>
    </row>
    <row r="23634" spans="1:7" x14ac:dyDescent="0.3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>VLOOKUP(D23634,J:K,2,0)</f>
        <v>43891.165625000001</v>
      </c>
      <c r="G23634" s="6">
        <f t="shared" si="372"/>
        <v>0</v>
      </c>
    </row>
    <row r="23635" spans="1:7" x14ac:dyDescent="0.3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>VLOOKUP(D23635,J:K,2,0)</f>
        <v>44014.365486111114</v>
      </c>
      <c r="G23635" s="6">
        <f t="shared" si="372"/>
        <v>0</v>
      </c>
    </row>
    <row r="23636" spans="1:7" x14ac:dyDescent="0.3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>VLOOKUP(D23636,J:K,2,0)</f>
        <v>43923.125856481478</v>
      </c>
      <c r="G23636" s="6">
        <f t="shared" si="372"/>
        <v>0</v>
      </c>
    </row>
    <row r="23637" spans="1:7" x14ac:dyDescent="0.3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>VLOOKUP(D23637,J:K,2,0)</f>
        <v>43923.152268518519</v>
      </c>
      <c r="G23637" s="6">
        <f t="shared" si="372"/>
        <v>0</v>
      </c>
    </row>
    <row r="23638" spans="1:7" x14ac:dyDescent="0.3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>VLOOKUP(D23638,J:K,2,0)</f>
        <v>43922.923217592594</v>
      </c>
      <c r="G23638" s="6">
        <f t="shared" si="372"/>
        <v>0</v>
      </c>
    </row>
    <row r="23639" spans="1:7" x14ac:dyDescent="0.3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>VLOOKUP(D23639,J:K,2,0)</f>
        <v>43923.15016203704</v>
      </c>
      <c r="G23639" s="6">
        <f t="shared" si="372"/>
        <v>0</v>
      </c>
    </row>
    <row r="23640" spans="1:7" x14ac:dyDescent="0.3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>VLOOKUP(D23640,J:K,2,0)</f>
        <v>43952.751793981479</v>
      </c>
      <c r="G23640" s="6">
        <f t="shared" si="372"/>
        <v>0</v>
      </c>
    </row>
    <row r="23641" spans="1:7" x14ac:dyDescent="0.3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>VLOOKUP(D23641,J:K,2,0)</f>
        <v>43891.224456018521</v>
      </c>
      <c r="G23641" s="6">
        <f t="shared" si="372"/>
        <v>0</v>
      </c>
    </row>
    <row r="23642" spans="1:7" x14ac:dyDescent="0.3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>VLOOKUP(D23642,J:K,2,0)</f>
        <v>43891.160011574073</v>
      </c>
      <c r="G23642" s="6">
        <f t="shared" si="372"/>
        <v>0</v>
      </c>
    </row>
    <row r="23643" spans="1:7" x14ac:dyDescent="0.3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>VLOOKUP(D23643,J:K,2,0)</f>
        <v>43983.596550925926</v>
      </c>
      <c r="G23643" s="6">
        <f t="shared" si="372"/>
        <v>0</v>
      </c>
    </row>
    <row r="23644" spans="1:7" x14ac:dyDescent="0.3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>VLOOKUP(D23644,J:K,2,0)</f>
        <v>43922.923217592594</v>
      </c>
      <c r="G23644" s="6">
        <f t="shared" si="372"/>
        <v>0</v>
      </c>
    </row>
    <row r="23645" spans="1:7" x14ac:dyDescent="0.3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>VLOOKUP(D23645,J:K,2,0)</f>
        <v>43836.127511574072</v>
      </c>
      <c r="G23645" s="6">
        <f t="shared" si="372"/>
        <v>0</v>
      </c>
    </row>
    <row r="23646" spans="1:7" x14ac:dyDescent="0.3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>VLOOKUP(D23646,J:K,2,0)</f>
        <v>43862.03502314815</v>
      </c>
      <c r="G23646" s="6">
        <f t="shared" si="372"/>
        <v>0</v>
      </c>
    </row>
    <row r="23647" spans="1:7" x14ac:dyDescent="0.3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>VLOOKUP(D23647,J:K,2,0)</f>
        <v>44044.189236111109</v>
      </c>
      <c r="G23647" s="6">
        <f t="shared" si="372"/>
        <v>0</v>
      </c>
    </row>
    <row r="23648" spans="1:7" x14ac:dyDescent="0.3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>VLOOKUP(D23648,J:K,2,0)</f>
        <v>43831.426666666666</v>
      </c>
      <c r="G23648" s="6">
        <f t="shared" si="372"/>
        <v>0</v>
      </c>
    </row>
    <row r="23649" spans="1:7" x14ac:dyDescent="0.3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>VLOOKUP(D23649,J:K,2,0)</f>
        <v>43832.040196759262</v>
      </c>
      <c r="G23649" s="6">
        <f t="shared" si="372"/>
        <v>0</v>
      </c>
    </row>
    <row r="23650" spans="1:7" x14ac:dyDescent="0.3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>VLOOKUP(D23650,J:K,2,0)</f>
        <v>43833.741469907407</v>
      </c>
      <c r="G23650" s="6">
        <f t="shared" si="372"/>
        <v>0</v>
      </c>
    </row>
    <row r="23651" spans="1:7" x14ac:dyDescent="0.3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>VLOOKUP(D23651,J:K,2,0)</f>
        <v>44044.029652777775</v>
      </c>
      <c r="G23651" s="6">
        <f t="shared" si="372"/>
        <v>0</v>
      </c>
    </row>
    <row r="23652" spans="1:7" x14ac:dyDescent="0.3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>VLOOKUP(D23652,J:K,2,0)</f>
        <v>43983.205081018517</v>
      </c>
      <c r="G23652" s="6">
        <f t="shared" si="372"/>
        <v>0</v>
      </c>
    </row>
    <row r="23653" spans="1:7" x14ac:dyDescent="0.3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>VLOOKUP(D23653,J:K,2,0)</f>
        <v>43922.334780092591</v>
      </c>
      <c r="G23653" s="6">
        <f t="shared" si="372"/>
        <v>0</v>
      </c>
    </row>
    <row r="23654" spans="1:7" x14ac:dyDescent="0.3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>VLOOKUP(D23654,J:K,2,0)</f>
        <v>44015.97284722222</v>
      </c>
      <c r="G23654" s="6">
        <f t="shared" si="372"/>
        <v>0</v>
      </c>
    </row>
    <row r="23655" spans="1:7" x14ac:dyDescent="0.3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>VLOOKUP(D23655,J:K,2,0)</f>
        <v>43983.989039351851</v>
      </c>
      <c r="G23655" s="6">
        <f t="shared" si="372"/>
        <v>0</v>
      </c>
    </row>
    <row r="23656" spans="1:7" x14ac:dyDescent="0.3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>VLOOKUP(D23656,J:K,2,0)</f>
        <v>44044.242384259262</v>
      </c>
      <c r="G23656" s="6">
        <f t="shared" si="372"/>
        <v>0</v>
      </c>
    </row>
    <row r="23657" spans="1:7" x14ac:dyDescent="0.3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>VLOOKUP(D23657,J:K,2,0)</f>
        <v>43832.876203703701</v>
      </c>
      <c r="G23657" s="6">
        <f t="shared" si="372"/>
        <v>0</v>
      </c>
    </row>
    <row r="23658" spans="1:7" x14ac:dyDescent="0.3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>VLOOKUP(D23658,J:K,2,0)</f>
        <v>43983.628136574072</v>
      </c>
      <c r="G23658" s="6">
        <f t="shared" si="372"/>
        <v>0</v>
      </c>
    </row>
    <row r="23659" spans="1:7" x14ac:dyDescent="0.3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>VLOOKUP(D23659,J:K,2,0)</f>
        <v>43986.256631944445</v>
      </c>
      <c r="G23659" s="6">
        <f t="shared" si="372"/>
        <v>0</v>
      </c>
    </row>
    <row r="23660" spans="1:7" x14ac:dyDescent="0.3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>VLOOKUP(D23660,J:K,2,0)</f>
        <v>43983.596550925926</v>
      </c>
      <c r="G23660" s="6">
        <f t="shared" si="372"/>
        <v>0</v>
      </c>
    </row>
    <row r="23661" spans="1:7" x14ac:dyDescent="0.3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>VLOOKUP(D23661,J:K,2,0)</f>
        <v>43922.62840277778</v>
      </c>
      <c r="G23661" s="6">
        <f t="shared" si="372"/>
        <v>0</v>
      </c>
    </row>
    <row r="23662" spans="1:7" x14ac:dyDescent="0.3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>VLOOKUP(D23662,J:K,2,0)</f>
        <v>43834.745717592596</v>
      </c>
      <c r="G23662" s="6">
        <f t="shared" si="372"/>
        <v>0</v>
      </c>
    </row>
    <row r="23663" spans="1:7" x14ac:dyDescent="0.3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>VLOOKUP(D23663,J:K,2,0)</f>
        <v>43891.070462962962</v>
      </c>
      <c r="G23663" s="6">
        <f t="shared" si="372"/>
        <v>0</v>
      </c>
    </row>
    <row r="23664" spans="1:7" x14ac:dyDescent="0.3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>VLOOKUP(D23664,J:K,2,0)</f>
        <v>43984.405729166669</v>
      </c>
      <c r="G23664" s="6">
        <f t="shared" si="372"/>
        <v>0</v>
      </c>
    </row>
    <row r="23665" spans="1:7" x14ac:dyDescent="0.3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>VLOOKUP(D23665,J:K,2,0)</f>
        <v>43983.989039351851</v>
      </c>
      <c r="G23665" s="6">
        <f t="shared" si="372"/>
        <v>0</v>
      </c>
    </row>
    <row r="23666" spans="1:7" x14ac:dyDescent="0.3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>VLOOKUP(D23666,J:K,2,0)</f>
        <v>43833.01934027778</v>
      </c>
      <c r="G23666" s="6">
        <f t="shared" si="372"/>
        <v>0</v>
      </c>
    </row>
    <row r="23667" spans="1:7" x14ac:dyDescent="0.3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>VLOOKUP(D23667,J:K,2,0)</f>
        <v>43952.016840277778</v>
      </c>
      <c r="G23667" s="6">
        <f t="shared" si="372"/>
        <v>0</v>
      </c>
    </row>
    <row r="23668" spans="1:7" x14ac:dyDescent="0.3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>VLOOKUP(D23668,J:K,2,0)</f>
        <v>43983.502604166664</v>
      </c>
      <c r="G23668" s="6">
        <f t="shared" si="372"/>
        <v>0</v>
      </c>
    </row>
    <row r="23669" spans="1:7" x14ac:dyDescent="0.3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>VLOOKUP(D23669,J:K,2,0)</f>
        <v>43983.989039351851</v>
      </c>
      <c r="G23669" s="6">
        <f t="shared" si="372"/>
        <v>0</v>
      </c>
    </row>
    <row r="23670" spans="1:7" x14ac:dyDescent="0.3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>VLOOKUP(D23670,J:K,2,0)</f>
        <v>44013.023599537039</v>
      </c>
      <c r="G23670" s="6">
        <f t="shared" si="372"/>
        <v>0</v>
      </c>
    </row>
    <row r="23671" spans="1:7" x14ac:dyDescent="0.3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>VLOOKUP(D23671,J:K,2,0)</f>
        <v>44013.023599537039</v>
      </c>
      <c r="G23671" s="6">
        <f t="shared" si="372"/>
        <v>0</v>
      </c>
    </row>
    <row r="23672" spans="1:7" x14ac:dyDescent="0.3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>VLOOKUP(D23672,J:K,2,0)</f>
        <v>43922.969097222223</v>
      </c>
      <c r="G23672" s="6">
        <f t="shared" si="372"/>
        <v>0</v>
      </c>
    </row>
    <row r="23673" spans="1:7" x14ac:dyDescent="0.3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>VLOOKUP(D23673,J:K,2,0)</f>
        <v>43891.569097222222</v>
      </c>
      <c r="G23673" s="6">
        <f t="shared" si="372"/>
        <v>0</v>
      </c>
    </row>
    <row r="23674" spans="1:7" x14ac:dyDescent="0.3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>VLOOKUP(D23674,J:K,2,0)</f>
        <v>44013.745717592596</v>
      </c>
      <c r="G23674" s="6">
        <f t="shared" si="372"/>
        <v>0</v>
      </c>
    </row>
    <row r="23675" spans="1:7" x14ac:dyDescent="0.3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>VLOOKUP(D23675,J:K,2,0)</f>
        <v>43922.600034722222</v>
      </c>
      <c r="G23675" s="6">
        <f t="shared" si="372"/>
        <v>0</v>
      </c>
    </row>
    <row r="23676" spans="1:7" x14ac:dyDescent="0.3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>VLOOKUP(D23676,J:K,2,0)</f>
        <v>44015.97284722222</v>
      </c>
      <c r="G23676" s="6">
        <f t="shared" si="372"/>
        <v>0</v>
      </c>
    </row>
    <row r="23677" spans="1:7" x14ac:dyDescent="0.3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>VLOOKUP(D23677,J:K,2,0)</f>
        <v>43922.213738425926</v>
      </c>
      <c r="G23677" s="6">
        <f t="shared" si="372"/>
        <v>0</v>
      </c>
    </row>
    <row r="23678" spans="1:7" x14ac:dyDescent="0.3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>VLOOKUP(D23678,J:K,2,0)</f>
        <v>43922.017361111109</v>
      </c>
      <c r="G23678" s="6">
        <f t="shared" si="372"/>
        <v>0</v>
      </c>
    </row>
    <row r="23679" spans="1:7" x14ac:dyDescent="0.3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>VLOOKUP(D23679,J:K,2,0)</f>
        <v>43985.126192129632</v>
      </c>
      <c r="G23679" s="6">
        <f t="shared" si="372"/>
        <v>0</v>
      </c>
    </row>
    <row r="23680" spans="1:7" x14ac:dyDescent="0.3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>VLOOKUP(D23680,J:K,2,0)</f>
        <v>43862.519675925927</v>
      </c>
      <c r="G23680" s="6">
        <f t="shared" si="372"/>
        <v>0</v>
      </c>
    </row>
    <row r="23681" spans="1:7" x14ac:dyDescent="0.3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>VLOOKUP(D23681,J:K,2,0)</f>
        <v>44044.821122685185</v>
      </c>
      <c r="G23681" s="6">
        <f t="shared" si="372"/>
        <v>0</v>
      </c>
    </row>
    <row r="23682" spans="1:7" x14ac:dyDescent="0.3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>VLOOKUP(D23682,J:K,2,0)</f>
        <v>44044.170370370368</v>
      </c>
      <c r="G23682" s="6">
        <f t="shared" si="372"/>
        <v>0</v>
      </c>
    </row>
    <row r="23683" spans="1:7" x14ac:dyDescent="0.3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>VLOOKUP(D23683,J:K,2,0)</f>
        <v>43892.460312499999</v>
      </c>
      <c r="G23683" s="6">
        <f t="shared" ref="G23683:G23746" si="373">IF(F23683=C23683, 1, 0)</f>
        <v>0</v>
      </c>
    </row>
    <row r="23684" spans="1:7" x14ac:dyDescent="0.3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>VLOOKUP(D23684,J:K,2,0)</f>
        <v>43922.844085648147</v>
      </c>
      <c r="G23684" s="6">
        <f t="shared" si="373"/>
        <v>0</v>
      </c>
    </row>
    <row r="23685" spans="1:7" x14ac:dyDescent="0.3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>VLOOKUP(D23685,J:K,2,0)</f>
        <v>43983.591724537036</v>
      </c>
      <c r="G23685" s="6">
        <f t="shared" si="373"/>
        <v>0</v>
      </c>
    </row>
    <row r="23686" spans="1:7" x14ac:dyDescent="0.3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>VLOOKUP(D23686,J:K,2,0)</f>
        <v>44045.000092592592</v>
      </c>
      <c r="G23686" s="6">
        <f t="shared" si="373"/>
        <v>0</v>
      </c>
    </row>
    <row r="23687" spans="1:7" x14ac:dyDescent="0.3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>VLOOKUP(D23687,J:K,2,0)</f>
        <v>43922.163784722223</v>
      </c>
      <c r="G23687" s="6">
        <f t="shared" si="373"/>
        <v>0</v>
      </c>
    </row>
    <row r="23688" spans="1:7" x14ac:dyDescent="0.3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>VLOOKUP(D23688,J:K,2,0)</f>
        <v>43952.029305555552</v>
      </c>
      <c r="G23688" s="6">
        <f t="shared" si="373"/>
        <v>0</v>
      </c>
    </row>
    <row r="23689" spans="1:7" x14ac:dyDescent="0.3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>VLOOKUP(D23689,J:K,2,0)</f>
        <v>44044.288703703707</v>
      </c>
      <c r="G23689" s="6">
        <f t="shared" si="373"/>
        <v>0</v>
      </c>
    </row>
    <row r="23690" spans="1:7" x14ac:dyDescent="0.3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>VLOOKUP(D23690,J:K,2,0)</f>
        <v>44045.000092592592</v>
      </c>
      <c r="G23690" s="6">
        <f t="shared" si="373"/>
        <v>0</v>
      </c>
    </row>
    <row r="23691" spans="1:7" x14ac:dyDescent="0.3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>VLOOKUP(D23691,J:K,2,0)</f>
        <v>43831.611388888887</v>
      </c>
      <c r="G23691" s="6">
        <f t="shared" si="373"/>
        <v>0</v>
      </c>
    </row>
    <row r="23692" spans="1:7" x14ac:dyDescent="0.3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>VLOOKUP(D23692,J:K,2,0)</f>
        <v>44044.2733912037</v>
      </c>
      <c r="G23692" s="6">
        <f t="shared" si="373"/>
        <v>0</v>
      </c>
    </row>
    <row r="23693" spans="1:7" x14ac:dyDescent="0.3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>VLOOKUP(D23693,J:K,2,0)</f>
        <v>43983.591724537036</v>
      </c>
      <c r="G23693" s="6">
        <f t="shared" si="373"/>
        <v>0</v>
      </c>
    </row>
    <row r="23694" spans="1:7" x14ac:dyDescent="0.3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>VLOOKUP(D23694,J:K,2,0)</f>
        <v>44044.029652777775</v>
      </c>
      <c r="G23694" s="6">
        <f t="shared" si="373"/>
        <v>0</v>
      </c>
    </row>
    <row r="23695" spans="1:7" x14ac:dyDescent="0.3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>VLOOKUP(D23695,J:K,2,0)</f>
        <v>43923.047071759262</v>
      </c>
      <c r="G23695" s="6">
        <f t="shared" si="373"/>
        <v>0</v>
      </c>
    </row>
    <row r="23696" spans="1:7" x14ac:dyDescent="0.3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>VLOOKUP(D23696,J:K,2,0)</f>
        <v>43983.628136574072</v>
      </c>
      <c r="G23696" s="6">
        <f t="shared" si="373"/>
        <v>0</v>
      </c>
    </row>
    <row r="23697" spans="1:7" x14ac:dyDescent="0.3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>VLOOKUP(D23697,J:K,2,0)</f>
        <v>43984.405729166669</v>
      </c>
      <c r="G23697" s="6">
        <f t="shared" si="373"/>
        <v>0</v>
      </c>
    </row>
    <row r="23698" spans="1:7" x14ac:dyDescent="0.3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>VLOOKUP(D23698,J:K,2,0)</f>
        <v>43831.426666666666</v>
      </c>
      <c r="G23698" s="6">
        <f t="shared" si="373"/>
        <v>0</v>
      </c>
    </row>
    <row r="23699" spans="1:7" x14ac:dyDescent="0.3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>VLOOKUP(D23699,J:K,2,0)</f>
        <v>44013.952685185184</v>
      </c>
      <c r="G23699" s="6">
        <f t="shared" si="373"/>
        <v>0</v>
      </c>
    </row>
    <row r="23700" spans="1:7" x14ac:dyDescent="0.3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>VLOOKUP(D23700,J:K,2,0)</f>
        <v>43983.205081018517</v>
      </c>
      <c r="G23700" s="6">
        <f t="shared" si="373"/>
        <v>0</v>
      </c>
    </row>
    <row r="23701" spans="1:7" x14ac:dyDescent="0.3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>VLOOKUP(D23701,J:K,2,0)</f>
        <v>43984.759155092594</v>
      </c>
      <c r="G23701" s="6">
        <f t="shared" si="373"/>
        <v>0</v>
      </c>
    </row>
    <row r="23702" spans="1:7" x14ac:dyDescent="0.3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>VLOOKUP(D23702,J:K,2,0)</f>
        <v>43831.863842592589</v>
      </c>
      <c r="G23702" s="6">
        <f t="shared" si="373"/>
        <v>0</v>
      </c>
    </row>
    <row r="23703" spans="1:7" x14ac:dyDescent="0.3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>VLOOKUP(D23703,J:K,2,0)</f>
        <v>43952.199270833335</v>
      </c>
      <c r="G23703" s="6">
        <f t="shared" si="373"/>
        <v>0</v>
      </c>
    </row>
    <row r="23704" spans="1:7" x14ac:dyDescent="0.3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>VLOOKUP(D23704,J:K,2,0)</f>
        <v>44013.745717592596</v>
      </c>
      <c r="G23704" s="6">
        <f t="shared" si="373"/>
        <v>0</v>
      </c>
    </row>
    <row r="23705" spans="1:7" x14ac:dyDescent="0.3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>VLOOKUP(D23705,J:K,2,0)</f>
        <v>44044.264340277776</v>
      </c>
      <c r="G23705" s="6">
        <f t="shared" si="373"/>
        <v>0</v>
      </c>
    </row>
    <row r="23706" spans="1:7" x14ac:dyDescent="0.3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>VLOOKUP(D23706,J:K,2,0)</f>
        <v>43952.334629629629</v>
      </c>
      <c r="G23706" s="6">
        <f t="shared" si="373"/>
        <v>0</v>
      </c>
    </row>
    <row r="23707" spans="1:7" x14ac:dyDescent="0.3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>VLOOKUP(D23707,J:K,2,0)</f>
        <v>43892.460312499999</v>
      </c>
      <c r="G23707" s="6">
        <f t="shared" si="373"/>
        <v>0</v>
      </c>
    </row>
    <row r="23708" spans="1:7" x14ac:dyDescent="0.3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>VLOOKUP(D23708,J:K,2,0)</f>
        <v>43983.628136574072</v>
      </c>
      <c r="G23708" s="6">
        <f t="shared" si="373"/>
        <v>0</v>
      </c>
    </row>
    <row r="23709" spans="1:7" x14ac:dyDescent="0.3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>VLOOKUP(D23709,J:K,2,0)</f>
        <v>43863.376111111109</v>
      </c>
      <c r="G23709" s="6">
        <f t="shared" si="373"/>
        <v>0</v>
      </c>
    </row>
    <row r="23710" spans="1:7" x14ac:dyDescent="0.3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>VLOOKUP(D23710,J:K,2,0)</f>
        <v>43831.426666666666</v>
      </c>
      <c r="G23710" s="6">
        <f t="shared" si="373"/>
        <v>0</v>
      </c>
    </row>
    <row r="23711" spans="1:7" x14ac:dyDescent="0.3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>VLOOKUP(D23711,J:K,2,0)</f>
        <v>43922.195034722223</v>
      </c>
      <c r="G23711" s="6">
        <f t="shared" si="373"/>
        <v>0</v>
      </c>
    </row>
    <row r="23712" spans="1:7" x14ac:dyDescent="0.3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>VLOOKUP(D23712,J:K,2,0)</f>
        <v>43862.8516087963</v>
      </c>
      <c r="G23712" s="6">
        <f t="shared" si="373"/>
        <v>0</v>
      </c>
    </row>
    <row r="23713" spans="1:7" x14ac:dyDescent="0.3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>VLOOKUP(D23713,J:K,2,0)</f>
        <v>44045.843321759261</v>
      </c>
      <c r="G23713" s="6">
        <f t="shared" si="373"/>
        <v>0</v>
      </c>
    </row>
    <row r="23714" spans="1:7" x14ac:dyDescent="0.3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>VLOOKUP(D23714,J:K,2,0)</f>
        <v>44044.029652777775</v>
      </c>
      <c r="G23714" s="6">
        <f t="shared" si="373"/>
        <v>0</v>
      </c>
    </row>
    <row r="23715" spans="1:7" x14ac:dyDescent="0.3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>VLOOKUP(D23715,J:K,2,0)</f>
        <v>43891.918229166666</v>
      </c>
      <c r="G23715" s="6">
        <f t="shared" si="373"/>
        <v>0</v>
      </c>
    </row>
    <row r="23716" spans="1:7" x14ac:dyDescent="0.3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>VLOOKUP(D23716,J:K,2,0)</f>
        <v>43862.519675925927</v>
      </c>
      <c r="G23716" s="6">
        <f t="shared" si="373"/>
        <v>0</v>
      </c>
    </row>
    <row r="23717" spans="1:7" x14ac:dyDescent="0.3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>VLOOKUP(D23717,J:K,2,0)</f>
        <v>44044.76353009259</v>
      </c>
      <c r="G23717" s="6">
        <f t="shared" si="373"/>
        <v>0</v>
      </c>
    </row>
    <row r="23718" spans="1:7" x14ac:dyDescent="0.3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>VLOOKUP(D23718,J:K,2,0)</f>
        <v>43835.019953703704</v>
      </c>
      <c r="G23718" s="6">
        <f t="shared" si="373"/>
        <v>0</v>
      </c>
    </row>
    <row r="23719" spans="1:7" x14ac:dyDescent="0.3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>VLOOKUP(D23719,J:K,2,0)</f>
        <v>43923.152268518519</v>
      </c>
      <c r="G23719" s="6">
        <f t="shared" si="373"/>
        <v>0</v>
      </c>
    </row>
    <row r="23720" spans="1:7" x14ac:dyDescent="0.3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>VLOOKUP(D23720,J:K,2,0)</f>
        <v>44013.682164351849</v>
      </c>
      <c r="G23720" s="6">
        <f t="shared" si="373"/>
        <v>0</v>
      </c>
    </row>
    <row r="23721" spans="1:7" x14ac:dyDescent="0.3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>VLOOKUP(D23721,J:K,2,0)</f>
        <v>43923.047071759262</v>
      </c>
      <c r="G23721" s="6">
        <f t="shared" si="373"/>
        <v>0</v>
      </c>
    </row>
    <row r="23722" spans="1:7" x14ac:dyDescent="0.3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>VLOOKUP(D23722,J:K,2,0)</f>
        <v>43986.256631944445</v>
      </c>
      <c r="G23722" s="6">
        <f t="shared" si="373"/>
        <v>0</v>
      </c>
    </row>
    <row r="23723" spans="1:7" x14ac:dyDescent="0.3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>VLOOKUP(D23723,J:K,2,0)</f>
        <v>44014.172569444447</v>
      </c>
      <c r="G23723" s="6">
        <f t="shared" si="373"/>
        <v>0</v>
      </c>
    </row>
    <row r="23724" spans="1:7" x14ac:dyDescent="0.3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>VLOOKUP(D23724,J:K,2,0)</f>
        <v>43922.600034722222</v>
      </c>
      <c r="G23724" s="6">
        <f t="shared" si="373"/>
        <v>0</v>
      </c>
    </row>
    <row r="23725" spans="1:7" x14ac:dyDescent="0.3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>VLOOKUP(D23725,J:K,2,0)</f>
        <v>43922.429456018515</v>
      </c>
      <c r="G23725" s="6">
        <f t="shared" si="373"/>
        <v>0</v>
      </c>
    </row>
    <row r="23726" spans="1:7" x14ac:dyDescent="0.3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>VLOOKUP(D23726,J:K,2,0)</f>
        <v>44045.843321759261</v>
      </c>
      <c r="G23726" s="6">
        <f t="shared" si="373"/>
        <v>0</v>
      </c>
    </row>
    <row r="23727" spans="1:7" x14ac:dyDescent="0.3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>VLOOKUP(D23727,J:K,2,0)</f>
        <v>43891.131111111114</v>
      </c>
      <c r="G23727" s="6">
        <f t="shared" si="373"/>
        <v>0</v>
      </c>
    </row>
    <row r="23728" spans="1:7" x14ac:dyDescent="0.3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>VLOOKUP(D23728,J:K,2,0)</f>
        <v>43952.033032407409</v>
      </c>
      <c r="G23728" s="6">
        <f t="shared" si="373"/>
        <v>0</v>
      </c>
    </row>
    <row r="23729" spans="1:7" x14ac:dyDescent="0.3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>VLOOKUP(D23729,J:K,2,0)</f>
        <v>44045.843321759261</v>
      </c>
      <c r="G23729" s="6">
        <f t="shared" si="373"/>
        <v>0</v>
      </c>
    </row>
    <row r="23730" spans="1:7" x14ac:dyDescent="0.3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>VLOOKUP(D23730,J:K,2,0)</f>
        <v>44044.098761574074</v>
      </c>
      <c r="G23730" s="6">
        <f t="shared" si="373"/>
        <v>0</v>
      </c>
    </row>
    <row r="23731" spans="1:7" x14ac:dyDescent="0.3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>VLOOKUP(D23731,J:K,2,0)</f>
        <v>43985.126192129632</v>
      </c>
      <c r="G23731" s="6">
        <f t="shared" si="373"/>
        <v>0</v>
      </c>
    </row>
    <row r="23732" spans="1:7" x14ac:dyDescent="0.3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>VLOOKUP(D23732,J:K,2,0)</f>
        <v>43862.647430555553</v>
      </c>
      <c r="G23732" s="6">
        <f t="shared" si="373"/>
        <v>0</v>
      </c>
    </row>
    <row r="23733" spans="1:7" x14ac:dyDescent="0.3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>VLOOKUP(D23733,J:K,2,0)</f>
        <v>43862.8516087963</v>
      </c>
      <c r="G23733" s="6">
        <f t="shared" si="373"/>
        <v>0</v>
      </c>
    </row>
    <row r="23734" spans="1:7" x14ac:dyDescent="0.3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>VLOOKUP(D23734,J:K,2,0)</f>
        <v>43952.918958333335</v>
      </c>
      <c r="G23734" s="6">
        <f t="shared" si="373"/>
        <v>0</v>
      </c>
    </row>
    <row r="23735" spans="1:7" x14ac:dyDescent="0.3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>VLOOKUP(D23735,J:K,2,0)</f>
        <v>43923.310972222222</v>
      </c>
      <c r="G23735" s="6">
        <f t="shared" si="373"/>
        <v>0</v>
      </c>
    </row>
    <row r="23736" spans="1:7" x14ac:dyDescent="0.3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>VLOOKUP(D23736,J:K,2,0)</f>
        <v>43922.334780092591</v>
      </c>
      <c r="G23736" s="6">
        <f t="shared" si="373"/>
        <v>0</v>
      </c>
    </row>
    <row r="23737" spans="1:7" x14ac:dyDescent="0.3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>VLOOKUP(D23737,J:K,2,0)</f>
        <v>43891.160011574073</v>
      </c>
      <c r="G23737" s="6">
        <f t="shared" si="373"/>
        <v>0</v>
      </c>
    </row>
    <row r="23738" spans="1:7" x14ac:dyDescent="0.3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>VLOOKUP(D23738,J:K,2,0)</f>
        <v>44013.084282407406</v>
      </c>
      <c r="G23738" s="6">
        <f t="shared" si="373"/>
        <v>0</v>
      </c>
    </row>
    <row r="23739" spans="1:7" x14ac:dyDescent="0.3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>VLOOKUP(D23739,J:K,2,0)</f>
        <v>44044.76353009259</v>
      </c>
      <c r="G23739" s="6">
        <f t="shared" si="373"/>
        <v>0</v>
      </c>
    </row>
    <row r="23740" spans="1:7" x14ac:dyDescent="0.3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>VLOOKUP(D23740,J:K,2,0)</f>
        <v>43863.602118055554</v>
      </c>
      <c r="G23740" s="6">
        <f t="shared" si="373"/>
        <v>0</v>
      </c>
    </row>
    <row r="23741" spans="1:7" x14ac:dyDescent="0.3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>VLOOKUP(D23741,J:K,2,0)</f>
        <v>44044.306481481479</v>
      </c>
      <c r="G23741" s="6">
        <f t="shared" si="373"/>
        <v>0</v>
      </c>
    </row>
    <row r="23742" spans="1:7" x14ac:dyDescent="0.3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>VLOOKUP(D23742,J:K,2,0)</f>
        <v>43831.611388888887</v>
      </c>
      <c r="G23742" s="6">
        <f t="shared" si="373"/>
        <v>0</v>
      </c>
    </row>
    <row r="23743" spans="1:7" x14ac:dyDescent="0.3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>VLOOKUP(D23743,J:K,2,0)</f>
        <v>43835.220995370371</v>
      </c>
      <c r="G23743" s="6">
        <f t="shared" si="373"/>
        <v>0</v>
      </c>
    </row>
    <row r="23744" spans="1:7" x14ac:dyDescent="0.3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>VLOOKUP(D23744,J:K,2,0)</f>
        <v>44044.450995370367</v>
      </c>
      <c r="G23744" s="6">
        <f t="shared" si="373"/>
        <v>0</v>
      </c>
    </row>
    <row r="23745" spans="1:7" x14ac:dyDescent="0.3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>VLOOKUP(D23745,J:K,2,0)</f>
        <v>43983.321377314816</v>
      </c>
      <c r="G23745" s="6">
        <f t="shared" si="373"/>
        <v>0</v>
      </c>
    </row>
    <row r="23746" spans="1:7" x14ac:dyDescent="0.3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>VLOOKUP(D23746,J:K,2,0)</f>
        <v>44044.76353009259</v>
      </c>
      <c r="G23746" s="6">
        <f t="shared" si="373"/>
        <v>0</v>
      </c>
    </row>
    <row r="23747" spans="1:7" x14ac:dyDescent="0.3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>VLOOKUP(D23747,J:K,2,0)</f>
        <v>43923.46261574074</v>
      </c>
      <c r="G23747" s="6">
        <f t="shared" ref="G23747:G23810" si="374">IF(F23747=C23747, 1, 0)</f>
        <v>0</v>
      </c>
    </row>
    <row r="23748" spans="1:7" x14ac:dyDescent="0.3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>VLOOKUP(D23748,J:K,2,0)</f>
        <v>43832.412627314814</v>
      </c>
      <c r="G23748" s="6">
        <f t="shared" si="374"/>
        <v>0</v>
      </c>
    </row>
    <row r="23749" spans="1:7" x14ac:dyDescent="0.3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>VLOOKUP(D23749,J:K,2,0)</f>
        <v>44044.450995370367</v>
      </c>
      <c r="G23749" s="6">
        <f t="shared" si="374"/>
        <v>0</v>
      </c>
    </row>
    <row r="23750" spans="1:7" x14ac:dyDescent="0.3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>VLOOKUP(D23750,J:K,2,0)</f>
        <v>43952.334629629629</v>
      </c>
      <c r="G23750" s="6">
        <f t="shared" si="374"/>
        <v>0</v>
      </c>
    </row>
    <row r="23751" spans="1:7" x14ac:dyDescent="0.3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>VLOOKUP(D23751,J:K,2,0)</f>
        <v>43891.105428240742</v>
      </c>
      <c r="G23751" s="6">
        <f t="shared" si="374"/>
        <v>0</v>
      </c>
    </row>
    <row r="23752" spans="1:7" x14ac:dyDescent="0.3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>VLOOKUP(D23752,J:K,2,0)</f>
        <v>43952.199270833335</v>
      </c>
      <c r="G23752" s="6">
        <f t="shared" si="374"/>
        <v>0</v>
      </c>
    </row>
    <row r="23753" spans="1:7" x14ac:dyDescent="0.3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>VLOOKUP(D23753,J:K,2,0)</f>
        <v>43922.334780092591</v>
      </c>
      <c r="G23753" s="6">
        <f t="shared" si="374"/>
        <v>0</v>
      </c>
    </row>
    <row r="23754" spans="1:7" x14ac:dyDescent="0.3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>VLOOKUP(D23754,J:K,2,0)</f>
        <v>44044.264340277776</v>
      </c>
      <c r="G23754" s="6">
        <f t="shared" si="374"/>
        <v>0</v>
      </c>
    </row>
    <row r="23755" spans="1:7" x14ac:dyDescent="0.3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>VLOOKUP(D23755,J:K,2,0)</f>
        <v>43983.502604166664</v>
      </c>
      <c r="G23755" s="6">
        <f t="shared" si="374"/>
        <v>0</v>
      </c>
    </row>
    <row r="23756" spans="1:7" x14ac:dyDescent="0.3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>VLOOKUP(D23756,J:K,2,0)</f>
        <v>43891.070462962962</v>
      </c>
      <c r="G23756" s="6">
        <f t="shared" si="374"/>
        <v>0</v>
      </c>
    </row>
    <row r="23757" spans="1:7" x14ac:dyDescent="0.3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>VLOOKUP(D23757,J:K,2,0)</f>
        <v>43863.376111111109</v>
      </c>
      <c r="G23757" s="6">
        <f t="shared" si="374"/>
        <v>0</v>
      </c>
    </row>
    <row r="23758" spans="1:7" x14ac:dyDescent="0.3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>VLOOKUP(D23758,J:K,2,0)</f>
        <v>43922.62840277778</v>
      </c>
      <c r="G23758" s="6">
        <f t="shared" si="374"/>
        <v>0</v>
      </c>
    </row>
    <row r="23759" spans="1:7" x14ac:dyDescent="0.3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>VLOOKUP(D23759,J:K,2,0)</f>
        <v>43922.017361111109</v>
      </c>
      <c r="G23759" s="6">
        <f t="shared" si="374"/>
        <v>0</v>
      </c>
    </row>
    <row r="23760" spans="1:7" x14ac:dyDescent="0.3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>VLOOKUP(D23760,J:K,2,0)</f>
        <v>44013.2809837963</v>
      </c>
      <c r="G23760" s="6">
        <f t="shared" si="374"/>
        <v>0</v>
      </c>
    </row>
    <row r="23761" spans="1:7" x14ac:dyDescent="0.3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>VLOOKUP(D23761,J:K,2,0)</f>
        <v>44044.306481481479</v>
      </c>
      <c r="G23761" s="6">
        <f t="shared" si="374"/>
        <v>0</v>
      </c>
    </row>
    <row r="23762" spans="1:7" x14ac:dyDescent="0.3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>VLOOKUP(D23762,J:K,2,0)</f>
        <v>44045.331446759257</v>
      </c>
      <c r="G23762" s="6">
        <f t="shared" si="374"/>
        <v>0</v>
      </c>
    </row>
    <row r="23763" spans="1:7" x14ac:dyDescent="0.3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>VLOOKUP(D23763,J:K,2,0)</f>
        <v>44044.350624999999</v>
      </c>
      <c r="G23763" s="6">
        <f t="shared" si="374"/>
        <v>0</v>
      </c>
    </row>
    <row r="23764" spans="1:7" x14ac:dyDescent="0.3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>VLOOKUP(D23764,J:K,2,0)</f>
        <v>43891.131111111114</v>
      </c>
      <c r="G23764" s="6">
        <f t="shared" si="374"/>
        <v>0</v>
      </c>
    </row>
    <row r="23765" spans="1:7" x14ac:dyDescent="0.3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>VLOOKUP(D23765,J:K,2,0)</f>
        <v>43891.918229166666</v>
      </c>
      <c r="G23765" s="6">
        <f t="shared" si="374"/>
        <v>0</v>
      </c>
    </row>
    <row r="23766" spans="1:7" x14ac:dyDescent="0.3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>VLOOKUP(D23766,J:K,2,0)</f>
        <v>44044.264340277776</v>
      </c>
      <c r="G23766" s="6">
        <f t="shared" si="374"/>
        <v>0</v>
      </c>
    </row>
    <row r="23767" spans="1:7" x14ac:dyDescent="0.3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>VLOOKUP(D23767,J:K,2,0)</f>
        <v>43952.015902777777</v>
      </c>
      <c r="G23767" s="6">
        <f t="shared" si="374"/>
        <v>0</v>
      </c>
    </row>
    <row r="23768" spans="1:7" x14ac:dyDescent="0.3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>VLOOKUP(D23768,J:K,2,0)</f>
        <v>44044.170370370368</v>
      </c>
      <c r="G23768" s="6">
        <f t="shared" si="374"/>
        <v>0</v>
      </c>
    </row>
    <row r="23769" spans="1:7" x14ac:dyDescent="0.3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>VLOOKUP(D23769,J:K,2,0)</f>
        <v>43832.858287037037</v>
      </c>
      <c r="G23769" s="6">
        <f t="shared" si="374"/>
        <v>0</v>
      </c>
    </row>
    <row r="23770" spans="1:7" x14ac:dyDescent="0.3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>VLOOKUP(D23770,J:K,2,0)</f>
        <v>43923.047071759262</v>
      </c>
      <c r="G23770" s="6">
        <f t="shared" si="374"/>
        <v>0</v>
      </c>
    </row>
    <row r="23771" spans="1:7" x14ac:dyDescent="0.3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>VLOOKUP(D23771,J:K,2,0)</f>
        <v>43952.016840277778</v>
      </c>
      <c r="G23771" s="6">
        <f t="shared" si="374"/>
        <v>0</v>
      </c>
    </row>
    <row r="23772" spans="1:7" x14ac:dyDescent="0.3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>VLOOKUP(D23772,J:K,2,0)</f>
        <v>44044.368518518517</v>
      </c>
      <c r="G23772" s="6">
        <f t="shared" si="374"/>
        <v>0</v>
      </c>
    </row>
    <row r="23773" spans="1:7" x14ac:dyDescent="0.3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>VLOOKUP(D23773,J:K,2,0)</f>
        <v>43953.841516203705</v>
      </c>
      <c r="G23773" s="6">
        <f t="shared" si="374"/>
        <v>0</v>
      </c>
    </row>
    <row r="23774" spans="1:7" x14ac:dyDescent="0.3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>VLOOKUP(D23774,J:K,2,0)</f>
        <v>44044.242384259262</v>
      </c>
      <c r="G23774" s="6">
        <f t="shared" si="374"/>
        <v>0</v>
      </c>
    </row>
    <row r="23775" spans="1:7" x14ac:dyDescent="0.3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>VLOOKUP(D23775,J:K,2,0)</f>
        <v>43891.918229166666</v>
      </c>
      <c r="G23775" s="6">
        <f t="shared" si="374"/>
        <v>0</v>
      </c>
    </row>
    <row r="23776" spans="1:7" x14ac:dyDescent="0.3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>VLOOKUP(D23776,J:K,2,0)</f>
        <v>43831.426666666666</v>
      </c>
      <c r="G23776" s="6">
        <f t="shared" si="374"/>
        <v>0</v>
      </c>
    </row>
    <row r="23777" spans="1:7" x14ac:dyDescent="0.3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>VLOOKUP(D23777,J:K,2,0)</f>
        <v>43952.015902777777</v>
      </c>
      <c r="G23777" s="6">
        <f t="shared" si="374"/>
        <v>0</v>
      </c>
    </row>
    <row r="23778" spans="1:7" x14ac:dyDescent="0.3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>VLOOKUP(D23778,J:K,2,0)</f>
        <v>43983.649594907409</v>
      </c>
      <c r="G23778" s="6">
        <f t="shared" si="374"/>
        <v>0</v>
      </c>
    </row>
    <row r="23779" spans="1:7" x14ac:dyDescent="0.3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>VLOOKUP(D23779,J:K,2,0)</f>
        <v>43922.017361111109</v>
      </c>
      <c r="G23779" s="6">
        <f t="shared" si="374"/>
        <v>0</v>
      </c>
    </row>
    <row r="23780" spans="1:7" x14ac:dyDescent="0.3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>VLOOKUP(D23780,J:K,2,0)</f>
        <v>43983.628136574072</v>
      </c>
      <c r="G23780" s="6">
        <f t="shared" si="374"/>
        <v>0</v>
      </c>
    </row>
    <row r="23781" spans="1:7" x14ac:dyDescent="0.3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>VLOOKUP(D23781,J:K,2,0)</f>
        <v>43952.016840277778</v>
      </c>
      <c r="G23781" s="6">
        <f t="shared" si="374"/>
        <v>0</v>
      </c>
    </row>
    <row r="23782" spans="1:7" x14ac:dyDescent="0.3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>VLOOKUP(D23782,J:K,2,0)</f>
        <v>43891.918229166666</v>
      </c>
      <c r="G23782" s="6">
        <f t="shared" si="374"/>
        <v>0</v>
      </c>
    </row>
    <row r="23783" spans="1:7" x14ac:dyDescent="0.3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>VLOOKUP(D23783,J:K,2,0)</f>
        <v>44015.97284722222</v>
      </c>
      <c r="G23783" s="6">
        <f t="shared" si="374"/>
        <v>0</v>
      </c>
    </row>
    <row r="23784" spans="1:7" x14ac:dyDescent="0.3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>VLOOKUP(D23784,J:K,2,0)</f>
        <v>44045.331446759257</v>
      </c>
      <c r="G23784" s="6">
        <f t="shared" si="374"/>
        <v>0</v>
      </c>
    </row>
    <row r="23785" spans="1:7" x14ac:dyDescent="0.3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>VLOOKUP(D23785,J:K,2,0)</f>
        <v>43952.334629629629</v>
      </c>
      <c r="G23785" s="6">
        <f t="shared" si="374"/>
        <v>0</v>
      </c>
    </row>
    <row r="23786" spans="1:7" x14ac:dyDescent="0.3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>VLOOKUP(D23786,J:K,2,0)</f>
        <v>43922.923217592594</v>
      </c>
      <c r="G23786" s="6">
        <f t="shared" si="374"/>
        <v>0</v>
      </c>
    </row>
    <row r="23787" spans="1:7" x14ac:dyDescent="0.3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>VLOOKUP(D23787,J:K,2,0)</f>
        <v>43833.397569444445</v>
      </c>
      <c r="G23787" s="6">
        <f t="shared" si="374"/>
        <v>0</v>
      </c>
    </row>
    <row r="23788" spans="1:7" x14ac:dyDescent="0.3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>VLOOKUP(D23788,J:K,2,0)</f>
        <v>43922.429456018515</v>
      </c>
      <c r="G23788" s="6">
        <f t="shared" si="374"/>
        <v>0</v>
      </c>
    </row>
    <row r="23789" spans="1:7" x14ac:dyDescent="0.3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>VLOOKUP(D23789,J:K,2,0)</f>
        <v>43986.256631944445</v>
      </c>
      <c r="G23789" s="6">
        <f t="shared" si="374"/>
        <v>0</v>
      </c>
    </row>
    <row r="23790" spans="1:7" x14ac:dyDescent="0.3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>VLOOKUP(D23790,J:K,2,0)</f>
        <v>43922.017361111109</v>
      </c>
      <c r="G23790" s="6">
        <f t="shared" si="374"/>
        <v>0</v>
      </c>
    </row>
    <row r="23791" spans="1:7" x14ac:dyDescent="0.3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>VLOOKUP(D23791,J:K,2,0)</f>
        <v>43922.334780092591</v>
      </c>
      <c r="G23791" s="6">
        <f t="shared" si="374"/>
        <v>0</v>
      </c>
    </row>
    <row r="23792" spans="1:7" x14ac:dyDescent="0.3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>VLOOKUP(D23792,J:K,2,0)</f>
        <v>43922.017361111109</v>
      </c>
      <c r="G23792" s="6">
        <f t="shared" si="374"/>
        <v>0</v>
      </c>
    </row>
    <row r="23793" spans="1:7" x14ac:dyDescent="0.3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>VLOOKUP(D23793,J:K,2,0)</f>
        <v>44013.682164351849</v>
      </c>
      <c r="G23793" s="6">
        <f t="shared" si="374"/>
        <v>0</v>
      </c>
    </row>
    <row r="23794" spans="1:7" x14ac:dyDescent="0.3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>VLOOKUP(D23794,J:K,2,0)</f>
        <v>44045.196550925924</v>
      </c>
      <c r="G23794" s="6">
        <f t="shared" si="374"/>
        <v>0</v>
      </c>
    </row>
    <row r="23795" spans="1:7" x14ac:dyDescent="0.3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>VLOOKUP(D23795,J:K,2,0)</f>
        <v>43952.334629629629</v>
      </c>
      <c r="G23795" s="6">
        <f t="shared" si="374"/>
        <v>0</v>
      </c>
    </row>
    <row r="23796" spans="1:7" x14ac:dyDescent="0.3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>VLOOKUP(D23796,J:K,2,0)</f>
        <v>44045.603078703702</v>
      </c>
      <c r="G23796" s="6">
        <f t="shared" si="374"/>
        <v>0</v>
      </c>
    </row>
    <row r="23797" spans="1:7" x14ac:dyDescent="0.3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>VLOOKUP(D23797,J:K,2,0)</f>
        <v>43983.649594907409</v>
      </c>
      <c r="G23797" s="6">
        <f t="shared" si="374"/>
        <v>0</v>
      </c>
    </row>
    <row r="23798" spans="1:7" x14ac:dyDescent="0.3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>VLOOKUP(D23798,J:K,2,0)</f>
        <v>43891.131111111114</v>
      </c>
      <c r="G23798" s="6">
        <f t="shared" si="374"/>
        <v>0</v>
      </c>
    </row>
    <row r="23799" spans="1:7" x14ac:dyDescent="0.3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>VLOOKUP(D23799,J:K,2,0)</f>
        <v>43922.021249999998</v>
      </c>
      <c r="G23799" s="6">
        <f t="shared" si="374"/>
        <v>0</v>
      </c>
    </row>
    <row r="23800" spans="1:7" x14ac:dyDescent="0.3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>VLOOKUP(D23800,J:K,2,0)</f>
        <v>43832.876203703701</v>
      </c>
      <c r="G23800" s="6">
        <f t="shared" si="374"/>
        <v>0</v>
      </c>
    </row>
    <row r="23801" spans="1:7" x14ac:dyDescent="0.3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>VLOOKUP(D23801,J:K,2,0)</f>
        <v>43862.519675925927</v>
      </c>
      <c r="G23801" s="6">
        <f t="shared" si="374"/>
        <v>0</v>
      </c>
    </row>
    <row r="23802" spans="1:7" x14ac:dyDescent="0.3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>VLOOKUP(D23802,J:K,2,0)</f>
        <v>43832.858287037037</v>
      </c>
      <c r="G23802" s="6">
        <f t="shared" si="374"/>
        <v>0</v>
      </c>
    </row>
    <row r="23803" spans="1:7" x14ac:dyDescent="0.3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>VLOOKUP(D23803,J:K,2,0)</f>
        <v>43922.923217592594</v>
      </c>
      <c r="G23803" s="6">
        <f t="shared" si="374"/>
        <v>0</v>
      </c>
    </row>
    <row r="23804" spans="1:7" x14ac:dyDescent="0.3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>VLOOKUP(D23804,J:K,2,0)</f>
        <v>43891.070462962962</v>
      </c>
      <c r="G23804" s="6">
        <f t="shared" si="374"/>
        <v>0</v>
      </c>
    </row>
    <row r="23805" spans="1:7" x14ac:dyDescent="0.3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>VLOOKUP(D23805,J:K,2,0)</f>
        <v>44013.007175925923</v>
      </c>
      <c r="G23805" s="6">
        <f t="shared" si="374"/>
        <v>0</v>
      </c>
    </row>
    <row r="23806" spans="1:7" x14ac:dyDescent="0.3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>VLOOKUP(D23806,J:K,2,0)</f>
        <v>43922.969097222223</v>
      </c>
      <c r="G23806" s="6">
        <f t="shared" si="374"/>
        <v>0</v>
      </c>
    </row>
    <row r="23807" spans="1:7" x14ac:dyDescent="0.3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>VLOOKUP(D23807,J:K,2,0)</f>
        <v>43952.199270833335</v>
      </c>
      <c r="G23807" s="6">
        <f t="shared" si="374"/>
        <v>0</v>
      </c>
    </row>
    <row r="23808" spans="1:7" x14ac:dyDescent="0.3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>VLOOKUP(D23808,J:K,2,0)</f>
        <v>44013.745717592596</v>
      </c>
      <c r="G23808" s="6">
        <f t="shared" si="374"/>
        <v>0</v>
      </c>
    </row>
    <row r="23809" spans="1:7" x14ac:dyDescent="0.3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>VLOOKUP(D23809,J:K,2,0)</f>
        <v>43922.62840277778</v>
      </c>
      <c r="G23809" s="6">
        <f t="shared" si="374"/>
        <v>0</v>
      </c>
    </row>
    <row r="23810" spans="1:7" x14ac:dyDescent="0.3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>VLOOKUP(D23810,J:K,2,0)</f>
        <v>43891.105428240742</v>
      </c>
      <c r="G23810" s="6">
        <f t="shared" si="374"/>
        <v>0</v>
      </c>
    </row>
    <row r="23811" spans="1:7" x14ac:dyDescent="0.3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>VLOOKUP(D23811,J:K,2,0)</f>
        <v>43832.876203703701</v>
      </c>
      <c r="G23811" s="6">
        <f t="shared" ref="G23811:G23874" si="375">IF(F23811=C23811, 1, 0)</f>
        <v>0</v>
      </c>
    </row>
    <row r="23812" spans="1:7" x14ac:dyDescent="0.3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>VLOOKUP(D23812,J:K,2,0)</f>
        <v>44045.603078703702</v>
      </c>
      <c r="G23812" s="6">
        <f t="shared" si="375"/>
        <v>0</v>
      </c>
    </row>
    <row r="23813" spans="1:7" x14ac:dyDescent="0.3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>VLOOKUP(D23813,J:K,2,0)</f>
        <v>43891.070462962962</v>
      </c>
      <c r="G23813" s="6">
        <f t="shared" si="375"/>
        <v>0</v>
      </c>
    </row>
    <row r="23814" spans="1:7" x14ac:dyDescent="0.3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>VLOOKUP(D23814,J:K,2,0)</f>
        <v>43952.334629629629</v>
      </c>
      <c r="G23814" s="6">
        <f t="shared" si="375"/>
        <v>0</v>
      </c>
    </row>
    <row r="23815" spans="1:7" x14ac:dyDescent="0.3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>VLOOKUP(D23815,J:K,2,0)</f>
        <v>43986.256631944445</v>
      </c>
      <c r="G23815" s="6">
        <f t="shared" si="375"/>
        <v>0</v>
      </c>
    </row>
    <row r="23816" spans="1:7" x14ac:dyDescent="0.3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>VLOOKUP(D23816,J:K,2,0)</f>
        <v>43892.460312499999</v>
      </c>
      <c r="G23816" s="6">
        <f t="shared" si="375"/>
        <v>0</v>
      </c>
    </row>
    <row r="23817" spans="1:7" x14ac:dyDescent="0.3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>VLOOKUP(D23817,J:K,2,0)</f>
        <v>43923.152268518519</v>
      </c>
      <c r="G23817" s="6">
        <f t="shared" si="375"/>
        <v>0</v>
      </c>
    </row>
    <row r="23818" spans="1:7" x14ac:dyDescent="0.3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>VLOOKUP(D23818,J:K,2,0)</f>
        <v>43983.596550925926</v>
      </c>
      <c r="G23818" s="6">
        <f t="shared" si="375"/>
        <v>0</v>
      </c>
    </row>
    <row r="23819" spans="1:7" x14ac:dyDescent="0.3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>VLOOKUP(D23819,J:K,2,0)</f>
        <v>43983.649594907409</v>
      </c>
      <c r="G23819" s="6">
        <f t="shared" si="375"/>
        <v>0</v>
      </c>
    </row>
    <row r="23820" spans="1:7" x14ac:dyDescent="0.3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>VLOOKUP(D23820,J:K,2,0)</f>
        <v>43891.11309027778</v>
      </c>
      <c r="G23820" s="6">
        <f t="shared" si="375"/>
        <v>0</v>
      </c>
    </row>
    <row r="23821" spans="1:7" x14ac:dyDescent="0.3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>VLOOKUP(D23821,J:K,2,0)</f>
        <v>44044.76353009259</v>
      </c>
      <c r="G23821" s="6">
        <f t="shared" si="375"/>
        <v>0</v>
      </c>
    </row>
    <row r="23822" spans="1:7" x14ac:dyDescent="0.3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>VLOOKUP(D23822,J:K,2,0)</f>
        <v>43984.759155092594</v>
      </c>
      <c r="G23822" s="6">
        <f t="shared" si="375"/>
        <v>0</v>
      </c>
    </row>
    <row r="23823" spans="1:7" x14ac:dyDescent="0.3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>VLOOKUP(D23823,J:K,2,0)</f>
        <v>43923.15016203704</v>
      </c>
      <c r="G23823" s="6">
        <f t="shared" si="375"/>
        <v>0</v>
      </c>
    </row>
    <row r="23824" spans="1:7" x14ac:dyDescent="0.3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>VLOOKUP(D23824,J:K,2,0)</f>
        <v>43834.745717592596</v>
      </c>
      <c r="G23824" s="6">
        <f t="shared" si="375"/>
        <v>0</v>
      </c>
    </row>
    <row r="23825" spans="1:7" x14ac:dyDescent="0.3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>VLOOKUP(D23825,J:K,2,0)</f>
        <v>44045.843321759261</v>
      </c>
      <c r="G23825" s="6">
        <f t="shared" si="375"/>
        <v>0</v>
      </c>
    </row>
    <row r="23826" spans="1:7" x14ac:dyDescent="0.3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>VLOOKUP(D23826,J:K,2,0)</f>
        <v>43983.43540509259</v>
      </c>
      <c r="G23826" s="6">
        <f t="shared" si="375"/>
        <v>0</v>
      </c>
    </row>
    <row r="23827" spans="1:7" x14ac:dyDescent="0.3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>VLOOKUP(D23827,J:K,2,0)</f>
        <v>43862.8516087963</v>
      </c>
      <c r="G23827" s="6">
        <f t="shared" si="375"/>
        <v>0</v>
      </c>
    </row>
    <row r="23828" spans="1:7" x14ac:dyDescent="0.3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>VLOOKUP(D23828,J:K,2,0)</f>
        <v>43832.876203703701</v>
      </c>
      <c r="G23828" s="6">
        <f t="shared" si="375"/>
        <v>0</v>
      </c>
    </row>
    <row r="23829" spans="1:7" x14ac:dyDescent="0.3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>VLOOKUP(D23829,J:K,2,0)</f>
        <v>43838.515555555554</v>
      </c>
      <c r="G23829" s="6">
        <f t="shared" si="375"/>
        <v>0</v>
      </c>
    </row>
    <row r="23830" spans="1:7" x14ac:dyDescent="0.3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>VLOOKUP(D23830,J:K,2,0)</f>
        <v>43986.256631944445</v>
      </c>
      <c r="G23830" s="6">
        <f t="shared" si="375"/>
        <v>0</v>
      </c>
    </row>
    <row r="23831" spans="1:7" x14ac:dyDescent="0.3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>VLOOKUP(D23831,J:K,2,0)</f>
        <v>43832.876203703701</v>
      </c>
      <c r="G23831" s="6">
        <f t="shared" si="375"/>
        <v>0</v>
      </c>
    </row>
    <row r="23832" spans="1:7" x14ac:dyDescent="0.3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>VLOOKUP(D23832,J:K,2,0)</f>
        <v>44044.368518518517</v>
      </c>
      <c r="G23832" s="6">
        <f t="shared" si="375"/>
        <v>0</v>
      </c>
    </row>
    <row r="23833" spans="1:7" x14ac:dyDescent="0.3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>VLOOKUP(D23833,J:K,2,0)</f>
        <v>44013.084282407406</v>
      </c>
      <c r="G23833" s="6">
        <f t="shared" si="375"/>
        <v>0</v>
      </c>
    </row>
    <row r="23834" spans="1:7" x14ac:dyDescent="0.3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>VLOOKUP(D23834,J:K,2,0)</f>
        <v>43952.334629629629</v>
      </c>
      <c r="G23834" s="6">
        <f t="shared" si="375"/>
        <v>0</v>
      </c>
    </row>
    <row r="23835" spans="1:7" x14ac:dyDescent="0.3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>VLOOKUP(D23835,J:K,2,0)</f>
        <v>43984.614733796298</v>
      </c>
      <c r="G23835" s="6">
        <f t="shared" si="375"/>
        <v>0</v>
      </c>
    </row>
    <row r="23836" spans="1:7" x14ac:dyDescent="0.3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>VLOOKUP(D23836,J:K,2,0)</f>
        <v>43983.321377314816</v>
      </c>
      <c r="G23836" s="6">
        <f t="shared" si="375"/>
        <v>0</v>
      </c>
    </row>
    <row r="23837" spans="1:7" x14ac:dyDescent="0.3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>VLOOKUP(D23837,J:K,2,0)</f>
        <v>44013.286412037036</v>
      </c>
      <c r="G23837" s="6">
        <f t="shared" si="375"/>
        <v>0</v>
      </c>
    </row>
    <row r="23838" spans="1:7" x14ac:dyDescent="0.3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>VLOOKUP(D23838,J:K,2,0)</f>
        <v>44013.682164351849</v>
      </c>
      <c r="G23838" s="6">
        <f t="shared" si="375"/>
        <v>0</v>
      </c>
    </row>
    <row r="23839" spans="1:7" x14ac:dyDescent="0.3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>VLOOKUP(D23839,J:K,2,0)</f>
        <v>43862.519675925927</v>
      </c>
      <c r="G23839" s="6">
        <f t="shared" si="375"/>
        <v>0</v>
      </c>
    </row>
    <row r="23840" spans="1:7" x14ac:dyDescent="0.3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>VLOOKUP(D23840,J:K,2,0)</f>
        <v>43952.751793981479</v>
      </c>
      <c r="G23840" s="6">
        <f t="shared" si="375"/>
        <v>0</v>
      </c>
    </row>
    <row r="23841" spans="1:7" x14ac:dyDescent="0.3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>VLOOKUP(D23841,J:K,2,0)</f>
        <v>44013.952685185184</v>
      </c>
      <c r="G23841" s="6">
        <f t="shared" si="375"/>
        <v>0</v>
      </c>
    </row>
    <row r="23842" spans="1:7" x14ac:dyDescent="0.3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>VLOOKUP(D23842,J:K,2,0)</f>
        <v>43833.01934027778</v>
      </c>
      <c r="G23842" s="6">
        <f t="shared" si="375"/>
        <v>0</v>
      </c>
    </row>
    <row r="23843" spans="1:7" x14ac:dyDescent="0.3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>VLOOKUP(D23843,J:K,2,0)</f>
        <v>43985.126192129632</v>
      </c>
      <c r="G23843" s="6">
        <f t="shared" si="375"/>
        <v>0</v>
      </c>
    </row>
    <row r="23844" spans="1:7" x14ac:dyDescent="0.3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>VLOOKUP(D23844,J:K,2,0)</f>
        <v>43923.125856481478</v>
      </c>
      <c r="G23844" s="6">
        <f t="shared" si="375"/>
        <v>0</v>
      </c>
    </row>
    <row r="23845" spans="1:7" x14ac:dyDescent="0.3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>VLOOKUP(D23845,J:K,2,0)</f>
        <v>43862.029675925929</v>
      </c>
      <c r="G23845" s="6">
        <f t="shared" si="375"/>
        <v>0</v>
      </c>
    </row>
    <row r="23846" spans="1:7" x14ac:dyDescent="0.3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>VLOOKUP(D23846,J:K,2,0)</f>
        <v>43922.45652777778</v>
      </c>
      <c r="G23846" s="6">
        <f t="shared" si="375"/>
        <v>0</v>
      </c>
    </row>
    <row r="23847" spans="1:7" x14ac:dyDescent="0.3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>VLOOKUP(D23847,J:K,2,0)</f>
        <v>43952.033032407409</v>
      </c>
      <c r="G23847" s="6">
        <f t="shared" si="375"/>
        <v>0</v>
      </c>
    </row>
    <row r="23848" spans="1:7" x14ac:dyDescent="0.3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>VLOOKUP(D23848,J:K,2,0)</f>
        <v>43923.047071759262</v>
      </c>
      <c r="G23848" s="6">
        <f t="shared" si="375"/>
        <v>0</v>
      </c>
    </row>
    <row r="23849" spans="1:7" x14ac:dyDescent="0.3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>VLOOKUP(D23849,J:K,2,0)</f>
        <v>43952.199270833335</v>
      </c>
      <c r="G23849" s="6">
        <f t="shared" si="375"/>
        <v>0</v>
      </c>
    </row>
    <row r="23850" spans="1:7" x14ac:dyDescent="0.3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>VLOOKUP(D23850,J:K,2,0)</f>
        <v>43833.397569444445</v>
      </c>
      <c r="G23850" s="6">
        <f t="shared" si="375"/>
        <v>0</v>
      </c>
    </row>
    <row r="23851" spans="1:7" x14ac:dyDescent="0.3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>VLOOKUP(D23851,J:K,2,0)</f>
        <v>43983.596550925926</v>
      </c>
      <c r="G23851" s="6">
        <f t="shared" si="375"/>
        <v>0</v>
      </c>
    </row>
    <row r="23852" spans="1:7" x14ac:dyDescent="0.3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>VLOOKUP(D23852,J:K,2,0)</f>
        <v>43922.017361111109</v>
      </c>
      <c r="G23852" s="6">
        <f t="shared" si="375"/>
        <v>0</v>
      </c>
    </row>
    <row r="23853" spans="1:7" x14ac:dyDescent="0.3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>VLOOKUP(D23853,J:K,2,0)</f>
        <v>44044.2733912037</v>
      </c>
      <c r="G23853" s="6">
        <f t="shared" si="375"/>
        <v>0</v>
      </c>
    </row>
    <row r="23854" spans="1:7" x14ac:dyDescent="0.3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>VLOOKUP(D23854,J:K,2,0)</f>
        <v>43983.338842592595</v>
      </c>
      <c r="G23854" s="6">
        <f t="shared" si="375"/>
        <v>0</v>
      </c>
    </row>
    <row r="23855" spans="1:7" x14ac:dyDescent="0.3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>VLOOKUP(D23855,J:K,2,0)</f>
        <v>43952.977141203701</v>
      </c>
      <c r="G23855" s="6">
        <f t="shared" si="375"/>
        <v>0</v>
      </c>
    </row>
    <row r="23856" spans="1:7" x14ac:dyDescent="0.3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>VLOOKUP(D23856,J:K,2,0)</f>
        <v>43891.918229166666</v>
      </c>
      <c r="G23856" s="6">
        <f t="shared" si="375"/>
        <v>0</v>
      </c>
    </row>
    <row r="23857" spans="1:7" x14ac:dyDescent="0.3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>VLOOKUP(D23857,J:K,2,0)</f>
        <v>43985.126192129632</v>
      </c>
      <c r="G23857" s="6">
        <f t="shared" si="375"/>
        <v>0</v>
      </c>
    </row>
    <row r="23858" spans="1:7" x14ac:dyDescent="0.3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>VLOOKUP(D23858,J:K,2,0)</f>
        <v>43922.334780092591</v>
      </c>
      <c r="G23858" s="6">
        <f t="shared" si="375"/>
        <v>0</v>
      </c>
    </row>
    <row r="23859" spans="1:7" x14ac:dyDescent="0.3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>VLOOKUP(D23859,J:K,2,0)</f>
        <v>44013.286412037036</v>
      </c>
      <c r="G23859" s="6">
        <f t="shared" si="375"/>
        <v>0</v>
      </c>
    </row>
    <row r="23860" spans="1:7" x14ac:dyDescent="0.3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>VLOOKUP(D23860,J:K,2,0)</f>
        <v>43922.62840277778</v>
      </c>
      <c r="G23860" s="6">
        <f t="shared" si="375"/>
        <v>0</v>
      </c>
    </row>
    <row r="23861" spans="1:7" x14ac:dyDescent="0.3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>VLOOKUP(D23861,J:K,2,0)</f>
        <v>43862.647430555553</v>
      </c>
      <c r="G23861" s="6">
        <f t="shared" si="375"/>
        <v>0</v>
      </c>
    </row>
    <row r="23862" spans="1:7" x14ac:dyDescent="0.3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>VLOOKUP(D23862,J:K,2,0)</f>
        <v>44015.753518518519</v>
      </c>
      <c r="G23862" s="6">
        <f t="shared" si="375"/>
        <v>0</v>
      </c>
    </row>
    <row r="23863" spans="1:7" x14ac:dyDescent="0.3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>VLOOKUP(D23863,J:K,2,0)</f>
        <v>43983.596550925926</v>
      </c>
      <c r="G23863" s="6">
        <f t="shared" si="375"/>
        <v>0</v>
      </c>
    </row>
    <row r="23864" spans="1:7" x14ac:dyDescent="0.3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>VLOOKUP(D23864,J:K,2,0)</f>
        <v>43922.969097222223</v>
      </c>
      <c r="G23864" s="6">
        <f t="shared" si="375"/>
        <v>0</v>
      </c>
    </row>
    <row r="23865" spans="1:7" x14ac:dyDescent="0.3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>VLOOKUP(D23865,J:K,2,0)</f>
        <v>43922.838472222225</v>
      </c>
      <c r="G23865" s="6">
        <f t="shared" si="375"/>
        <v>0</v>
      </c>
    </row>
    <row r="23866" spans="1:7" x14ac:dyDescent="0.3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>VLOOKUP(D23866,J:K,2,0)</f>
        <v>44044.635451388887</v>
      </c>
      <c r="G23866" s="6">
        <f t="shared" si="375"/>
        <v>0</v>
      </c>
    </row>
    <row r="23867" spans="1:7" x14ac:dyDescent="0.3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>VLOOKUP(D23867,J:K,2,0)</f>
        <v>43891.105428240742</v>
      </c>
      <c r="G23867" s="6">
        <f t="shared" si="375"/>
        <v>0</v>
      </c>
    </row>
    <row r="23868" spans="1:7" x14ac:dyDescent="0.3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>VLOOKUP(D23868,J:K,2,0)</f>
        <v>43922.063993055555</v>
      </c>
      <c r="G23868" s="6">
        <f t="shared" si="375"/>
        <v>0</v>
      </c>
    </row>
    <row r="23869" spans="1:7" x14ac:dyDescent="0.3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>VLOOKUP(D23869,J:K,2,0)</f>
        <v>43836.127511574072</v>
      </c>
      <c r="G23869" s="6">
        <f t="shared" si="375"/>
        <v>0</v>
      </c>
    </row>
    <row r="23870" spans="1:7" x14ac:dyDescent="0.3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>VLOOKUP(D23870,J:K,2,0)</f>
        <v>43952.049432870372</v>
      </c>
      <c r="G23870" s="6">
        <f t="shared" si="375"/>
        <v>0</v>
      </c>
    </row>
    <row r="23871" spans="1:7" x14ac:dyDescent="0.3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>VLOOKUP(D23871,J:K,2,0)</f>
        <v>43833.01934027778</v>
      </c>
      <c r="G23871" s="6">
        <f t="shared" si="375"/>
        <v>0</v>
      </c>
    </row>
    <row r="23872" spans="1:7" x14ac:dyDescent="0.3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>VLOOKUP(D23872,J:K,2,0)</f>
        <v>43891.224456018521</v>
      </c>
      <c r="G23872" s="6">
        <f t="shared" si="375"/>
        <v>0</v>
      </c>
    </row>
    <row r="23873" spans="1:7" x14ac:dyDescent="0.3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>VLOOKUP(D23873,J:K,2,0)</f>
        <v>43922.390960648147</v>
      </c>
      <c r="G23873" s="6">
        <f t="shared" si="375"/>
        <v>0</v>
      </c>
    </row>
    <row r="23874" spans="1:7" x14ac:dyDescent="0.3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>VLOOKUP(D23874,J:K,2,0)</f>
        <v>44044.635451388887</v>
      </c>
      <c r="G23874" s="6">
        <f t="shared" si="375"/>
        <v>0</v>
      </c>
    </row>
    <row r="23875" spans="1:7" x14ac:dyDescent="0.3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>VLOOKUP(D23875,J:K,2,0)</f>
        <v>43832.876203703701</v>
      </c>
      <c r="G23875" s="6">
        <f t="shared" ref="G23875:G23938" si="376">IF(F23875=C23875, 1, 0)</f>
        <v>0</v>
      </c>
    </row>
    <row r="23876" spans="1:7" x14ac:dyDescent="0.3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>VLOOKUP(D23876,J:K,2,0)</f>
        <v>44044.450995370367</v>
      </c>
      <c r="G23876" s="6">
        <f t="shared" si="376"/>
        <v>0</v>
      </c>
    </row>
    <row r="23877" spans="1:7" x14ac:dyDescent="0.3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>VLOOKUP(D23877,J:K,2,0)</f>
        <v>44044.368518518517</v>
      </c>
      <c r="G23877" s="6">
        <f t="shared" si="376"/>
        <v>0</v>
      </c>
    </row>
    <row r="23878" spans="1:7" x14ac:dyDescent="0.3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>VLOOKUP(D23878,J:K,2,0)</f>
        <v>43834.745717592596</v>
      </c>
      <c r="G23878" s="6">
        <f t="shared" si="376"/>
        <v>0</v>
      </c>
    </row>
    <row r="23879" spans="1:7" x14ac:dyDescent="0.3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>VLOOKUP(D23879,J:K,2,0)</f>
        <v>43923.125856481478</v>
      </c>
      <c r="G23879" s="6">
        <f t="shared" si="376"/>
        <v>0</v>
      </c>
    </row>
    <row r="23880" spans="1:7" x14ac:dyDescent="0.3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>VLOOKUP(D23880,J:K,2,0)</f>
        <v>44044.064652777779</v>
      </c>
      <c r="G23880" s="6">
        <f t="shared" si="376"/>
        <v>0</v>
      </c>
    </row>
    <row r="23881" spans="1:7" x14ac:dyDescent="0.3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>VLOOKUP(D23881,J:K,2,0)</f>
        <v>43952.029305555552</v>
      </c>
      <c r="G23881" s="6">
        <f t="shared" si="376"/>
        <v>0</v>
      </c>
    </row>
    <row r="23882" spans="1:7" x14ac:dyDescent="0.3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>VLOOKUP(D23882,J:K,2,0)</f>
        <v>43922.45652777778</v>
      </c>
      <c r="G23882" s="6">
        <f t="shared" si="376"/>
        <v>0</v>
      </c>
    </row>
    <row r="23883" spans="1:7" x14ac:dyDescent="0.3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>VLOOKUP(D23883,J:K,2,0)</f>
        <v>44044.635451388887</v>
      </c>
      <c r="G23883" s="6">
        <f t="shared" si="376"/>
        <v>0</v>
      </c>
    </row>
    <row r="23884" spans="1:7" x14ac:dyDescent="0.3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>VLOOKUP(D23884,J:K,2,0)</f>
        <v>44044.76353009259</v>
      </c>
      <c r="G23884" s="6">
        <f t="shared" si="376"/>
        <v>0</v>
      </c>
    </row>
    <row r="23885" spans="1:7" x14ac:dyDescent="0.3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>VLOOKUP(D23885,J:K,2,0)</f>
        <v>43922.969097222223</v>
      </c>
      <c r="G23885" s="6">
        <f t="shared" si="376"/>
        <v>0</v>
      </c>
    </row>
    <row r="23886" spans="1:7" x14ac:dyDescent="0.3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>VLOOKUP(D23886,J:K,2,0)</f>
        <v>44013.007175925923</v>
      </c>
      <c r="G23886" s="6">
        <f t="shared" si="376"/>
        <v>0</v>
      </c>
    </row>
    <row r="23887" spans="1:7" x14ac:dyDescent="0.3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>VLOOKUP(D23887,J:K,2,0)</f>
        <v>43983.649594907409</v>
      </c>
      <c r="G23887" s="6">
        <f t="shared" si="376"/>
        <v>0</v>
      </c>
    </row>
    <row r="23888" spans="1:7" x14ac:dyDescent="0.3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>VLOOKUP(D23888,J:K,2,0)</f>
        <v>44013.286412037036</v>
      </c>
      <c r="G23888" s="6">
        <f t="shared" si="376"/>
        <v>0</v>
      </c>
    </row>
    <row r="23889" spans="1:7" x14ac:dyDescent="0.3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>VLOOKUP(D23889,J:K,2,0)</f>
        <v>43952.977141203701</v>
      </c>
      <c r="G23889" s="6">
        <f t="shared" si="376"/>
        <v>0</v>
      </c>
    </row>
    <row r="23890" spans="1:7" x14ac:dyDescent="0.3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>VLOOKUP(D23890,J:K,2,0)</f>
        <v>43835.019953703704</v>
      </c>
      <c r="G23890" s="6">
        <f t="shared" si="376"/>
        <v>0</v>
      </c>
    </row>
    <row r="23891" spans="1:7" x14ac:dyDescent="0.3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>VLOOKUP(D23891,J:K,2,0)</f>
        <v>43922.195034722223</v>
      </c>
      <c r="G23891" s="6">
        <f t="shared" si="376"/>
        <v>0</v>
      </c>
    </row>
    <row r="23892" spans="1:7" x14ac:dyDescent="0.3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>VLOOKUP(D23892,J:K,2,0)</f>
        <v>43832.858287037037</v>
      </c>
      <c r="G23892" s="6">
        <f t="shared" si="376"/>
        <v>0</v>
      </c>
    </row>
    <row r="23893" spans="1:7" x14ac:dyDescent="0.3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>VLOOKUP(D23893,J:K,2,0)</f>
        <v>43862.756041666667</v>
      </c>
      <c r="G23893" s="6">
        <f t="shared" si="376"/>
        <v>0</v>
      </c>
    </row>
    <row r="23894" spans="1:7" x14ac:dyDescent="0.3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>VLOOKUP(D23894,J:K,2,0)</f>
        <v>43863.376111111109</v>
      </c>
      <c r="G23894" s="6">
        <f t="shared" si="376"/>
        <v>0</v>
      </c>
    </row>
    <row r="23895" spans="1:7" x14ac:dyDescent="0.3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>VLOOKUP(D23895,J:K,2,0)</f>
        <v>43922.163784722223</v>
      </c>
      <c r="G23895" s="6">
        <f t="shared" si="376"/>
        <v>0</v>
      </c>
    </row>
    <row r="23896" spans="1:7" x14ac:dyDescent="0.3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>VLOOKUP(D23896,J:K,2,0)</f>
        <v>43862.029675925929</v>
      </c>
      <c r="G23896" s="6">
        <f t="shared" si="376"/>
        <v>0</v>
      </c>
    </row>
    <row r="23897" spans="1:7" x14ac:dyDescent="0.3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>VLOOKUP(D23897,J:K,2,0)</f>
        <v>43835.526423611111</v>
      </c>
      <c r="G23897" s="6">
        <f t="shared" si="376"/>
        <v>0</v>
      </c>
    </row>
    <row r="23898" spans="1:7" x14ac:dyDescent="0.3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>VLOOKUP(D23898,J:K,2,0)</f>
        <v>43922.390960648147</v>
      </c>
      <c r="G23898" s="6">
        <f t="shared" si="376"/>
        <v>0</v>
      </c>
    </row>
    <row r="23899" spans="1:7" x14ac:dyDescent="0.3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>VLOOKUP(D23899,J:K,2,0)</f>
        <v>43953.841516203705</v>
      </c>
      <c r="G23899" s="6">
        <f t="shared" si="376"/>
        <v>0</v>
      </c>
    </row>
    <row r="23900" spans="1:7" x14ac:dyDescent="0.3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>VLOOKUP(D23900,J:K,2,0)</f>
        <v>43836.127511574072</v>
      </c>
      <c r="G23900" s="6">
        <f t="shared" si="376"/>
        <v>0</v>
      </c>
    </row>
    <row r="23901" spans="1:7" x14ac:dyDescent="0.3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>VLOOKUP(D23901,J:K,2,0)</f>
        <v>44044.189236111109</v>
      </c>
      <c r="G23901" s="6">
        <f t="shared" si="376"/>
        <v>0</v>
      </c>
    </row>
    <row r="23902" spans="1:7" x14ac:dyDescent="0.3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>VLOOKUP(D23902,J:K,2,0)</f>
        <v>43833.440925925926</v>
      </c>
      <c r="G23902" s="6">
        <f t="shared" si="376"/>
        <v>0</v>
      </c>
    </row>
    <row r="23903" spans="1:7" x14ac:dyDescent="0.3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>VLOOKUP(D23903,J:K,2,0)</f>
        <v>43922.213738425926</v>
      </c>
      <c r="G23903" s="6">
        <f t="shared" si="376"/>
        <v>0</v>
      </c>
    </row>
    <row r="23904" spans="1:7" x14ac:dyDescent="0.3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>VLOOKUP(D23904,J:K,2,0)</f>
        <v>44045.843321759261</v>
      </c>
      <c r="G23904" s="6">
        <f t="shared" si="376"/>
        <v>0</v>
      </c>
    </row>
    <row r="23905" spans="1:7" x14ac:dyDescent="0.3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>VLOOKUP(D23905,J:K,2,0)</f>
        <v>43952.918958333335</v>
      </c>
      <c r="G23905" s="6">
        <f t="shared" si="376"/>
        <v>0</v>
      </c>
    </row>
    <row r="23906" spans="1:7" x14ac:dyDescent="0.3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>VLOOKUP(D23906,J:K,2,0)</f>
        <v>43952.751793981479</v>
      </c>
      <c r="G23906" s="6">
        <f t="shared" si="376"/>
        <v>0</v>
      </c>
    </row>
    <row r="23907" spans="1:7" x14ac:dyDescent="0.3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>VLOOKUP(D23907,J:K,2,0)</f>
        <v>43922.844085648147</v>
      </c>
      <c r="G23907" s="6">
        <f t="shared" si="376"/>
        <v>0</v>
      </c>
    </row>
    <row r="23908" spans="1:7" x14ac:dyDescent="0.3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>VLOOKUP(D23908,J:K,2,0)</f>
        <v>44045.843321759261</v>
      </c>
      <c r="G23908" s="6">
        <f t="shared" si="376"/>
        <v>0</v>
      </c>
    </row>
    <row r="23909" spans="1:7" x14ac:dyDescent="0.3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>VLOOKUP(D23909,J:K,2,0)</f>
        <v>43891.918229166666</v>
      </c>
      <c r="G23909" s="6">
        <f t="shared" si="376"/>
        <v>0</v>
      </c>
    </row>
    <row r="23910" spans="1:7" x14ac:dyDescent="0.3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>VLOOKUP(D23910,J:K,2,0)</f>
        <v>44014.172569444447</v>
      </c>
      <c r="G23910" s="6">
        <f t="shared" si="376"/>
        <v>0</v>
      </c>
    </row>
    <row r="23911" spans="1:7" x14ac:dyDescent="0.3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>VLOOKUP(D23911,J:K,2,0)</f>
        <v>43831.863842592589</v>
      </c>
      <c r="G23911" s="6">
        <f t="shared" si="376"/>
        <v>0</v>
      </c>
    </row>
    <row r="23912" spans="1:7" x14ac:dyDescent="0.3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>VLOOKUP(D23912,J:K,2,0)</f>
        <v>43833.741469907407</v>
      </c>
      <c r="G23912" s="6">
        <f t="shared" si="376"/>
        <v>0</v>
      </c>
    </row>
    <row r="23913" spans="1:7" x14ac:dyDescent="0.3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>VLOOKUP(D23913,J:K,2,0)</f>
        <v>43833.741469907407</v>
      </c>
      <c r="G23913" s="6">
        <f t="shared" si="376"/>
        <v>0</v>
      </c>
    </row>
    <row r="23914" spans="1:7" x14ac:dyDescent="0.3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>VLOOKUP(D23914,J:K,2,0)</f>
        <v>43891.160011574073</v>
      </c>
      <c r="G23914" s="6">
        <f t="shared" si="376"/>
        <v>0</v>
      </c>
    </row>
    <row r="23915" spans="1:7" x14ac:dyDescent="0.3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>VLOOKUP(D23915,J:K,2,0)</f>
        <v>44045.196550925924</v>
      </c>
      <c r="G23915" s="6">
        <f t="shared" si="376"/>
        <v>0</v>
      </c>
    </row>
    <row r="23916" spans="1:7" x14ac:dyDescent="0.3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>VLOOKUP(D23916,J:K,2,0)</f>
        <v>43862.647430555553</v>
      </c>
      <c r="G23916" s="6">
        <f t="shared" si="376"/>
        <v>0</v>
      </c>
    </row>
    <row r="23917" spans="1:7" x14ac:dyDescent="0.3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>VLOOKUP(D23917,J:K,2,0)</f>
        <v>43831.611388888887</v>
      </c>
      <c r="G23917" s="6">
        <f t="shared" si="376"/>
        <v>0</v>
      </c>
    </row>
    <row r="23918" spans="1:7" x14ac:dyDescent="0.3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>VLOOKUP(D23918,J:K,2,0)</f>
        <v>43983.591724537036</v>
      </c>
      <c r="G23918" s="6">
        <f t="shared" si="376"/>
        <v>0</v>
      </c>
    </row>
    <row r="23919" spans="1:7" x14ac:dyDescent="0.3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>VLOOKUP(D23919,J:K,2,0)</f>
        <v>43952.334629629629</v>
      </c>
      <c r="G23919" s="6">
        <f t="shared" si="376"/>
        <v>0</v>
      </c>
    </row>
    <row r="23920" spans="1:7" x14ac:dyDescent="0.3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>VLOOKUP(D23920,J:K,2,0)</f>
        <v>44044.029652777775</v>
      </c>
      <c r="G23920" s="6">
        <f t="shared" si="376"/>
        <v>0</v>
      </c>
    </row>
    <row r="23921" spans="1:7" x14ac:dyDescent="0.3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>VLOOKUP(D23921,J:K,2,0)</f>
        <v>44013.102743055555</v>
      </c>
      <c r="G23921" s="6">
        <f t="shared" si="376"/>
        <v>0</v>
      </c>
    </row>
    <row r="23922" spans="1:7" x14ac:dyDescent="0.3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>VLOOKUP(D23922,J:K,2,0)</f>
        <v>43862.029675925929</v>
      </c>
      <c r="G23922" s="6">
        <f t="shared" si="376"/>
        <v>0</v>
      </c>
    </row>
    <row r="23923" spans="1:7" x14ac:dyDescent="0.3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>VLOOKUP(D23923,J:K,2,0)</f>
        <v>43922.021249999998</v>
      </c>
      <c r="G23923" s="6">
        <f t="shared" si="376"/>
        <v>0</v>
      </c>
    </row>
    <row r="23924" spans="1:7" x14ac:dyDescent="0.3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>VLOOKUP(D23924,J:K,2,0)</f>
        <v>43922.163784722223</v>
      </c>
      <c r="G23924" s="6">
        <f t="shared" si="376"/>
        <v>0</v>
      </c>
    </row>
    <row r="23925" spans="1:7" x14ac:dyDescent="0.3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>VLOOKUP(D23925,J:K,2,0)</f>
        <v>43832.858287037037</v>
      </c>
      <c r="G23925" s="6">
        <f t="shared" si="376"/>
        <v>0</v>
      </c>
    </row>
    <row r="23926" spans="1:7" x14ac:dyDescent="0.3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>VLOOKUP(D23926,J:K,2,0)</f>
        <v>43952.918958333335</v>
      </c>
      <c r="G23926" s="6">
        <f t="shared" si="376"/>
        <v>0</v>
      </c>
    </row>
    <row r="23927" spans="1:7" x14ac:dyDescent="0.3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>VLOOKUP(D23927,J:K,2,0)</f>
        <v>44015.97284722222</v>
      </c>
      <c r="G23927" s="6">
        <f t="shared" si="376"/>
        <v>0</v>
      </c>
    </row>
    <row r="23928" spans="1:7" x14ac:dyDescent="0.3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>VLOOKUP(D23928,J:K,2,0)</f>
        <v>44015.753518518519</v>
      </c>
      <c r="G23928" s="6">
        <f t="shared" si="376"/>
        <v>0</v>
      </c>
    </row>
    <row r="23929" spans="1:7" x14ac:dyDescent="0.3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>VLOOKUP(D23929,J:K,2,0)</f>
        <v>43862.8516087963</v>
      </c>
      <c r="G23929" s="6">
        <f t="shared" si="376"/>
        <v>0</v>
      </c>
    </row>
    <row r="23930" spans="1:7" x14ac:dyDescent="0.3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>VLOOKUP(D23930,J:K,2,0)</f>
        <v>43952.016840277778</v>
      </c>
      <c r="G23930" s="6">
        <f t="shared" si="376"/>
        <v>0</v>
      </c>
    </row>
    <row r="23931" spans="1:7" x14ac:dyDescent="0.3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>VLOOKUP(D23931,J:K,2,0)</f>
        <v>43891.165625000001</v>
      </c>
      <c r="G23931" s="6">
        <f t="shared" si="376"/>
        <v>0</v>
      </c>
    </row>
    <row r="23932" spans="1:7" x14ac:dyDescent="0.3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>VLOOKUP(D23932,J:K,2,0)</f>
        <v>43862.8516087963</v>
      </c>
      <c r="G23932" s="6">
        <f t="shared" si="376"/>
        <v>0</v>
      </c>
    </row>
    <row r="23933" spans="1:7" x14ac:dyDescent="0.3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>VLOOKUP(D23933,J:K,2,0)</f>
        <v>43983.205081018517</v>
      </c>
      <c r="G23933" s="6">
        <f t="shared" si="376"/>
        <v>0</v>
      </c>
    </row>
    <row r="23934" spans="1:7" x14ac:dyDescent="0.3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>VLOOKUP(D23934,J:K,2,0)</f>
        <v>43862.838495370372</v>
      </c>
      <c r="G23934" s="6">
        <f t="shared" si="376"/>
        <v>0</v>
      </c>
    </row>
    <row r="23935" spans="1:7" x14ac:dyDescent="0.3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>VLOOKUP(D23935,J:K,2,0)</f>
        <v>43922.62840277778</v>
      </c>
      <c r="G23935" s="6">
        <f t="shared" si="376"/>
        <v>0</v>
      </c>
    </row>
    <row r="23936" spans="1:7" x14ac:dyDescent="0.3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>VLOOKUP(D23936,J:K,2,0)</f>
        <v>43862.756041666667</v>
      </c>
      <c r="G23936" s="6">
        <f t="shared" si="376"/>
        <v>0</v>
      </c>
    </row>
    <row r="23937" spans="1:7" x14ac:dyDescent="0.3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>VLOOKUP(D23937,J:K,2,0)</f>
        <v>43952.977141203701</v>
      </c>
      <c r="G23937" s="6">
        <f t="shared" si="376"/>
        <v>0</v>
      </c>
    </row>
    <row r="23938" spans="1:7" x14ac:dyDescent="0.3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>VLOOKUP(D23938,J:K,2,0)</f>
        <v>43952.334629629629</v>
      </c>
      <c r="G23938" s="6">
        <f t="shared" si="376"/>
        <v>0</v>
      </c>
    </row>
    <row r="23939" spans="1:7" x14ac:dyDescent="0.3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>VLOOKUP(D23939,J:K,2,0)</f>
        <v>43952.977141203701</v>
      </c>
      <c r="G23939" s="6">
        <f t="shared" ref="G23939:G24002" si="377">IF(F23939=C23939, 1, 0)</f>
        <v>0</v>
      </c>
    </row>
    <row r="23940" spans="1:7" x14ac:dyDescent="0.3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>VLOOKUP(D23940,J:K,2,0)</f>
        <v>44044.362303240741</v>
      </c>
      <c r="G23940" s="6">
        <f t="shared" si="377"/>
        <v>0</v>
      </c>
    </row>
    <row r="23941" spans="1:7" x14ac:dyDescent="0.3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>VLOOKUP(D23941,J:K,2,0)</f>
        <v>43952.016840277778</v>
      </c>
      <c r="G23941" s="6">
        <f t="shared" si="377"/>
        <v>0</v>
      </c>
    </row>
    <row r="23942" spans="1:7" x14ac:dyDescent="0.3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>VLOOKUP(D23942,J:K,2,0)</f>
        <v>43891.569097222222</v>
      </c>
      <c r="G23942" s="6">
        <f t="shared" si="377"/>
        <v>0</v>
      </c>
    </row>
    <row r="23943" spans="1:7" x14ac:dyDescent="0.3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>VLOOKUP(D23943,J:K,2,0)</f>
        <v>43952.016840277778</v>
      </c>
      <c r="G23943" s="6">
        <f t="shared" si="377"/>
        <v>0</v>
      </c>
    </row>
    <row r="23944" spans="1:7" x14ac:dyDescent="0.3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>VLOOKUP(D23944,J:K,2,0)</f>
        <v>43952.918958333335</v>
      </c>
      <c r="G23944" s="6">
        <f t="shared" si="377"/>
        <v>0</v>
      </c>
    </row>
    <row r="23945" spans="1:7" x14ac:dyDescent="0.3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>VLOOKUP(D23945,J:K,2,0)</f>
        <v>44044.098761574074</v>
      </c>
      <c r="G23945" s="6">
        <f t="shared" si="377"/>
        <v>0</v>
      </c>
    </row>
    <row r="23946" spans="1:7" x14ac:dyDescent="0.3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>VLOOKUP(D23946,J:K,2,0)</f>
        <v>43983.205081018517</v>
      </c>
      <c r="G23946" s="6">
        <f t="shared" si="377"/>
        <v>0</v>
      </c>
    </row>
    <row r="23947" spans="1:7" x14ac:dyDescent="0.3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>VLOOKUP(D23947,J:K,2,0)</f>
        <v>43984.759155092594</v>
      </c>
      <c r="G23947" s="6">
        <f t="shared" si="377"/>
        <v>0</v>
      </c>
    </row>
    <row r="23948" spans="1:7" x14ac:dyDescent="0.3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>VLOOKUP(D23948,J:K,2,0)</f>
        <v>43862.647430555553</v>
      </c>
      <c r="G23948" s="6">
        <f t="shared" si="377"/>
        <v>0</v>
      </c>
    </row>
    <row r="23949" spans="1:7" x14ac:dyDescent="0.3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>VLOOKUP(D23949,J:K,2,0)</f>
        <v>44013.023599537039</v>
      </c>
      <c r="G23949" s="6">
        <f t="shared" si="377"/>
        <v>0</v>
      </c>
    </row>
    <row r="23950" spans="1:7" x14ac:dyDescent="0.3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>VLOOKUP(D23950,J:K,2,0)</f>
        <v>44044.064652777779</v>
      </c>
      <c r="G23950" s="6">
        <f t="shared" si="377"/>
        <v>0</v>
      </c>
    </row>
    <row r="23951" spans="1:7" x14ac:dyDescent="0.3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>VLOOKUP(D23951,J:K,2,0)</f>
        <v>43838.515555555554</v>
      </c>
      <c r="G23951" s="6">
        <f t="shared" si="377"/>
        <v>0</v>
      </c>
    </row>
    <row r="23952" spans="1:7" x14ac:dyDescent="0.3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>VLOOKUP(D23952,J:K,2,0)</f>
        <v>43983.649594907409</v>
      </c>
      <c r="G23952" s="6">
        <f t="shared" si="377"/>
        <v>0</v>
      </c>
    </row>
    <row r="23953" spans="1:7" x14ac:dyDescent="0.3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>VLOOKUP(D23953,J:K,2,0)</f>
        <v>43891.918229166666</v>
      </c>
      <c r="G23953" s="6">
        <f t="shared" si="377"/>
        <v>0</v>
      </c>
    </row>
    <row r="23954" spans="1:7" x14ac:dyDescent="0.3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>VLOOKUP(D23954,J:K,2,0)</f>
        <v>44014.365486111114</v>
      </c>
      <c r="G23954" s="6">
        <f t="shared" si="377"/>
        <v>0</v>
      </c>
    </row>
    <row r="23955" spans="1:7" x14ac:dyDescent="0.3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>VLOOKUP(D23955,J:K,2,0)</f>
        <v>43922.844085648147</v>
      </c>
      <c r="G23955" s="6">
        <f t="shared" si="377"/>
        <v>0</v>
      </c>
    </row>
    <row r="23956" spans="1:7" x14ac:dyDescent="0.3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>VLOOKUP(D23956,J:K,2,0)</f>
        <v>44045.000092592592</v>
      </c>
      <c r="G23956" s="6">
        <f t="shared" si="377"/>
        <v>0</v>
      </c>
    </row>
    <row r="23957" spans="1:7" x14ac:dyDescent="0.3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>VLOOKUP(D23957,J:K,2,0)</f>
        <v>43984.759155092594</v>
      </c>
      <c r="G23957" s="6">
        <f t="shared" si="377"/>
        <v>0</v>
      </c>
    </row>
    <row r="23958" spans="1:7" x14ac:dyDescent="0.3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>VLOOKUP(D23958,J:K,2,0)</f>
        <v>43832.858287037037</v>
      </c>
      <c r="G23958" s="6">
        <f t="shared" si="377"/>
        <v>0</v>
      </c>
    </row>
    <row r="23959" spans="1:7" x14ac:dyDescent="0.3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>VLOOKUP(D23959,J:K,2,0)</f>
        <v>43891.070462962962</v>
      </c>
      <c r="G23959" s="6">
        <f t="shared" si="377"/>
        <v>0</v>
      </c>
    </row>
    <row r="23960" spans="1:7" x14ac:dyDescent="0.3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>VLOOKUP(D23960,J:K,2,0)</f>
        <v>43983.649594907409</v>
      </c>
      <c r="G23960" s="6">
        <f t="shared" si="377"/>
        <v>0</v>
      </c>
    </row>
    <row r="23961" spans="1:7" x14ac:dyDescent="0.3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>VLOOKUP(D23961,J:K,2,0)</f>
        <v>43952.918958333335</v>
      </c>
      <c r="G23961" s="6">
        <f t="shared" si="377"/>
        <v>0</v>
      </c>
    </row>
    <row r="23962" spans="1:7" x14ac:dyDescent="0.3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>VLOOKUP(D23962,J:K,2,0)</f>
        <v>44044.2733912037</v>
      </c>
      <c r="G23962" s="6">
        <f t="shared" si="377"/>
        <v>0</v>
      </c>
    </row>
    <row r="23963" spans="1:7" x14ac:dyDescent="0.3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>VLOOKUP(D23963,J:K,2,0)</f>
        <v>44044.635451388887</v>
      </c>
      <c r="G23963" s="6">
        <f t="shared" si="377"/>
        <v>0</v>
      </c>
    </row>
    <row r="23964" spans="1:7" x14ac:dyDescent="0.3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>VLOOKUP(D23964,J:K,2,0)</f>
        <v>43838.515555555554</v>
      </c>
      <c r="G23964" s="6">
        <f t="shared" si="377"/>
        <v>0</v>
      </c>
    </row>
    <row r="23965" spans="1:7" x14ac:dyDescent="0.3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>VLOOKUP(D23965,J:K,2,0)</f>
        <v>44044.170370370368</v>
      </c>
      <c r="G23965" s="6">
        <f t="shared" si="377"/>
        <v>0</v>
      </c>
    </row>
    <row r="23966" spans="1:7" x14ac:dyDescent="0.3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>VLOOKUP(D23966,J:K,2,0)</f>
        <v>43952.015902777777</v>
      </c>
      <c r="G23966" s="6">
        <f t="shared" si="377"/>
        <v>0</v>
      </c>
    </row>
    <row r="23967" spans="1:7" x14ac:dyDescent="0.3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>VLOOKUP(D23967,J:K,2,0)</f>
        <v>43983.628136574072</v>
      </c>
      <c r="G23967" s="6">
        <f t="shared" si="377"/>
        <v>0</v>
      </c>
    </row>
    <row r="23968" spans="1:7" x14ac:dyDescent="0.3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>VLOOKUP(D23968,J:K,2,0)</f>
        <v>43952.199270833335</v>
      </c>
      <c r="G23968" s="6">
        <f t="shared" si="377"/>
        <v>0</v>
      </c>
    </row>
    <row r="23969" spans="1:7" x14ac:dyDescent="0.3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>VLOOKUP(D23969,J:K,2,0)</f>
        <v>43832.253541666665</v>
      </c>
      <c r="G23969" s="6">
        <f t="shared" si="377"/>
        <v>0</v>
      </c>
    </row>
    <row r="23970" spans="1:7" x14ac:dyDescent="0.3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>VLOOKUP(D23970,J:K,2,0)</f>
        <v>43891.105428240742</v>
      </c>
      <c r="G23970" s="6">
        <f t="shared" si="377"/>
        <v>0</v>
      </c>
    </row>
    <row r="23971" spans="1:7" x14ac:dyDescent="0.3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>VLOOKUP(D23971,J:K,2,0)</f>
        <v>43986.256631944445</v>
      </c>
      <c r="G23971" s="6">
        <f t="shared" si="377"/>
        <v>0</v>
      </c>
    </row>
    <row r="23972" spans="1:7" x14ac:dyDescent="0.3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>VLOOKUP(D23972,J:K,2,0)</f>
        <v>44044.347037037034</v>
      </c>
      <c r="G23972" s="6">
        <f t="shared" si="377"/>
        <v>0</v>
      </c>
    </row>
    <row r="23973" spans="1:7" x14ac:dyDescent="0.3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>VLOOKUP(D23973,J:K,2,0)</f>
        <v>44013.952685185184</v>
      </c>
      <c r="G23973" s="6">
        <f t="shared" si="377"/>
        <v>0</v>
      </c>
    </row>
    <row r="23974" spans="1:7" x14ac:dyDescent="0.3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>VLOOKUP(D23974,J:K,2,0)</f>
        <v>43832.876203703701</v>
      </c>
      <c r="G23974" s="6">
        <f t="shared" si="377"/>
        <v>0</v>
      </c>
    </row>
    <row r="23975" spans="1:7" x14ac:dyDescent="0.3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>VLOOKUP(D23975,J:K,2,0)</f>
        <v>43952.015902777777</v>
      </c>
      <c r="G23975" s="6">
        <f t="shared" si="377"/>
        <v>0</v>
      </c>
    </row>
    <row r="23976" spans="1:7" x14ac:dyDescent="0.3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>VLOOKUP(D23976,J:K,2,0)</f>
        <v>43952.199270833335</v>
      </c>
      <c r="G23976" s="6">
        <f t="shared" si="377"/>
        <v>0</v>
      </c>
    </row>
    <row r="23977" spans="1:7" x14ac:dyDescent="0.3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>VLOOKUP(D23977,J:K,2,0)</f>
        <v>44013.084282407406</v>
      </c>
      <c r="G23977" s="6">
        <f t="shared" si="377"/>
        <v>0</v>
      </c>
    </row>
    <row r="23978" spans="1:7" x14ac:dyDescent="0.3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>VLOOKUP(D23978,J:K,2,0)</f>
        <v>43923.047071759262</v>
      </c>
      <c r="G23978" s="6">
        <f t="shared" si="377"/>
        <v>0</v>
      </c>
    </row>
    <row r="23979" spans="1:7" x14ac:dyDescent="0.3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>VLOOKUP(D23979,J:K,2,0)</f>
        <v>43832.040196759262</v>
      </c>
      <c r="G23979" s="6">
        <f t="shared" si="377"/>
        <v>0</v>
      </c>
    </row>
    <row r="23980" spans="1:7" x14ac:dyDescent="0.3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>VLOOKUP(D23980,J:K,2,0)</f>
        <v>43862.838495370372</v>
      </c>
      <c r="G23980" s="6">
        <f t="shared" si="377"/>
        <v>0</v>
      </c>
    </row>
    <row r="23981" spans="1:7" x14ac:dyDescent="0.3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>VLOOKUP(D23981,J:K,2,0)</f>
        <v>44014.365486111114</v>
      </c>
      <c r="G23981" s="6">
        <f t="shared" si="377"/>
        <v>0</v>
      </c>
    </row>
    <row r="23982" spans="1:7" x14ac:dyDescent="0.3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>VLOOKUP(D23982,J:K,2,0)</f>
        <v>43983.596550925926</v>
      </c>
      <c r="G23982" s="6">
        <f t="shared" si="377"/>
        <v>0</v>
      </c>
    </row>
    <row r="23983" spans="1:7" x14ac:dyDescent="0.3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>VLOOKUP(D23983,J:K,2,0)</f>
        <v>43922.429456018515</v>
      </c>
      <c r="G23983" s="6">
        <f t="shared" si="377"/>
        <v>0</v>
      </c>
    </row>
    <row r="23984" spans="1:7" x14ac:dyDescent="0.3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>VLOOKUP(D23984,J:K,2,0)</f>
        <v>43983.596550925926</v>
      </c>
      <c r="G23984" s="6">
        <f t="shared" si="377"/>
        <v>0</v>
      </c>
    </row>
    <row r="23985" spans="1:7" x14ac:dyDescent="0.3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>VLOOKUP(D23985,J:K,2,0)</f>
        <v>43952.016840277778</v>
      </c>
      <c r="G23985" s="6">
        <f t="shared" si="377"/>
        <v>0</v>
      </c>
    </row>
    <row r="23986" spans="1:7" x14ac:dyDescent="0.3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>VLOOKUP(D23986,J:K,2,0)</f>
        <v>43834.745717592596</v>
      </c>
      <c r="G23986" s="6">
        <f t="shared" si="377"/>
        <v>0</v>
      </c>
    </row>
    <row r="23987" spans="1:7" x14ac:dyDescent="0.3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>VLOOKUP(D23987,J:K,2,0)</f>
        <v>43985.458460648151</v>
      </c>
      <c r="G23987" s="6">
        <f t="shared" si="377"/>
        <v>0</v>
      </c>
    </row>
    <row r="23988" spans="1:7" x14ac:dyDescent="0.3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>VLOOKUP(D23988,J:K,2,0)</f>
        <v>43891.637048611112</v>
      </c>
      <c r="G23988" s="6">
        <f t="shared" si="377"/>
        <v>0</v>
      </c>
    </row>
    <row r="23989" spans="1:7" x14ac:dyDescent="0.3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>VLOOKUP(D23989,J:K,2,0)</f>
        <v>44045.331446759257</v>
      </c>
      <c r="G23989" s="6">
        <f t="shared" si="377"/>
        <v>0</v>
      </c>
    </row>
    <row r="23990" spans="1:7" x14ac:dyDescent="0.3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>VLOOKUP(D23990,J:K,2,0)</f>
        <v>43891.160011574073</v>
      </c>
      <c r="G23990" s="6">
        <f t="shared" si="377"/>
        <v>0</v>
      </c>
    </row>
    <row r="23991" spans="1:7" x14ac:dyDescent="0.3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>VLOOKUP(D23991,J:K,2,0)</f>
        <v>43922.923217592594</v>
      </c>
      <c r="G23991" s="6">
        <f t="shared" si="377"/>
        <v>0</v>
      </c>
    </row>
    <row r="23992" spans="1:7" x14ac:dyDescent="0.3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>VLOOKUP(D23992,J:K,2,0)</f>
        <v>43983.205081018517</v>
      </c>
      <c r="G23992" s="6">
        <f t="shared" si="377"/>
        <v>0</v>
      </c>
    </row>
    <row r="23993" spans="1:7" x14ac:dyDescent="0.3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>VLOOKUP(D23993,J:K,2,0)</f>
        <v>44014.172569444447</v>
      </c>
      <c r="G23993" s="6">
        <f t="shared" si="377"/>
        <v>0</v>
      </c>
    </row>
    <row r="23994" spans="1:7" x14ac:dyDescent="0.3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>VLOOKUP(D23994,J:K,2,0)</f>
        <v>43891.070462962962</v>
      </c>
      <c r="G23994" s="6">
        <f t="shared" si="377"/>
        <v>0</v>
      </c>
    </row>
    <row r="23995" spans="1:7" x14ac:dyDescent="0.3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>VLOOKUP(D23995,J:K,2,0)</f>
        <v>43832.876203703701</v>
      </c>
      <c r="G23995" s="6">
        <f t="shared" si="377"/>
        <v>0</v>
      </c>
    </row>
    <row r="23996" spans="1:7" x14ac:dyDescent="0.3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>VLOOKUP(D23996,J:K,2,0)</f>
        <v>43862.8516087963</v>
      </c>
      <c r="G23996" s="6">
        <f t="shared" si="377"/>
        <v>0</v>
      </c>
    </row>
    <row r="23997" spans="1:7" x14ac:dyDescent="0.3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>VLOOKUP(D23997,J:K,2,0)</f>
        <v>44044.450995370367</v>
      </c>
      <c r="G23997" s="6">
        <f t="shared" si="377"/>
        <v>0</v>
      </c>
    </row>
    <row r="23998" spans="1:7" x14ac:dyDescent="0.3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>VLOOKUP(D23998,J:K,2,0)</f>
        <v>43832.412627314814</v>
      </c>
      <c r="G23998" s="6">
        <f t="shared" si="377"/>
        <v>0</v>
      </c>
    </row>
    <row r="23999" spans="1:7" x14ac:dyDescent="0.3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>VLOOKUP(D23999,J:K,2,0)</f>
        <v>43922.923217592594</v>
      </c>
      <c r="G23999" s="6">
        <f t="shared" si="377"/>
        <v>0</v>
      </c>
    </row>
    <row r="24000" spans="1:7" x14ac:dyDescent="0.3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>VLOOKUP(D24000,J:K,2,0)</f>
        <v>43891.569097222222</v>
      </c>
      <c r="G24000" s="6">
        <f t="shared" si="377"/>
        <v>0</v>
      </c>
    </row>
    <row r="24001" spans="1:7" x14ac:dyDescent="0.3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>VLOOKUP(D24001,J:K,2,0)</f>
        <v>43891.224456018521</v>
      </c>
      <c r="G24001" s="6">
        <f t="shared" si="377"/>
        <v>0</v>
      </c>
    </row>
    <row r="24002" spans="1:7" x14ac:dyDescent="0.3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>VLOOKUP(D24002,J:K,2,0)</f>
        <v>43831.611388888887</v>
      </c>
      <c r="G24002" s="6">
        <f t="shared" si="377"/>
        <v>0</v>
      </c>
    </row>
    <row r="24003" spans="1:7" x14ac:dyDescent="0.3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>VLOOKUP(D24003,J:K,2,0)</f>
        <v>43952.334629629629</v>
      </c>
      <c r="G24003" s="6">
        <f t="shared" ref="G24003:G24066" si="378">IF(F24003=C24003, 1, 0)</f>
        <v>0</v>
      </c>
    </row>
    <row r="24004" spans="1:7" x14ac:dyDescent="0.3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>VLOOKUP(D24004,J:K,2,0)</f>
        <v>43984.614733796298</v>
      </c>
      <c r="G24004" s="6">
        <f t="shared" si="378"/>
        <v>0</v>
      </c>
    </row>
    <row r="24005" spans="1:7" x14ac:dyDescent="0.3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>VLOOKUP(D24005,J:K,2,0)</f>
        <v>43952.918958333335</v>
      </c>
      <c r="G24005" s="6">
        <f t="shared" si="378"/>
        <v>0</v>
      </c>
    </row>
    <row r="24006" spans="1:7" x14ac:dyDescent="0.3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>VLOOKUP(D24006,J:K,2,0)</f>
        <v>44014.365486111114</v>
      </c>
      <c r="G24006" s="6">
        <f t="shared" si="378"/>
        <v>0</v>
      </c>
    </row>
    <row r="24007" spans="1:7" x14ac:dyDescent="0.3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>VLOOKUP(D24007,J:K,2,0)</f>
        <v>43953.033599537041</v>
      </c>
      <c r="G24007" s="6">
        <f t="shared" si="378"/>
        <v>0</v>
      </c>
    </row>
    <row r="24008" spans="1:7" x14ac:dyDescent="0.3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>VLOOKUP(D24008,J:K,2,0)</f>
        <v>43922.163784722223</v>
      </c>
      <c r="G24008" s="6">
        <f t="shared" si="378"/>
        <v>0</v>
      </c>
    </row>
    <row r="24009" spans="1:7" x14ac:dyDescent="0.3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>VLOOKUP(D24009,J:K,2,0)</f>
        <v>43891.025983796295</v>
      </c>
      <c r="G24009" s="6">
        <f t="shared" si="378"/>
        <v>0</v>
      </c>
    </row>
    <row r="24010" spans="1:7" x14ac:dyDescent="0.3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>VLOOKUP(D24010,J:K,2,0)</f>
        <v>43863.602118055554</v>
      </c>
      <c r="G24010" s="6">
        <f t="shared" si="378"/>
        <v>0</v>
      </c>
    </row>
    <row r="24011" spans="1:7" x14ac:dyDescent="0.3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>VLOOKUP(D24011,J:K,2,0)</f>
        <v>44044.350624999999</v>
      </c>
      <c r="G24011" s="6">
        <f t="shared" si="378"/>
        <v>0</v>
      </c>
    </row>
    <row r="24012" spans="1:7" x14ac:dyDescent="0.3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>VLOOKUP(D24012,J:K,2,0)</f>
        <v>43984.614733796298</v>
      </c>
      <c r="G24012" s="6">
        <f t="shared" si="378"/>
        <v>0</v>
      </c>
    </row>
    <row r="24013" spans="1:7" x14ac:dyDescent="0.3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>VLOOKUP(D24013,J:K,2,0)</f>
        <v>43953.033599537041</v>
      </c>
      <c r="G24013" s="6">
        <f t="shared" si="378"/>
        <v>0</v>
      </c>
    </row>
    <row r="24014" spans="1:7" x14ac:dyDescent="0.3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>VLOOKUP(D24014,J:K,2,0)</f>
        <v>43985.458460648151</v>
      </c>
      <c r="G24014" s="6">
        <f t="shared" si="378"/>
        <v>0</v>
      </c>
    </row>
    <row r="24015" spans="1:7" x14ac:dyDescent="0.3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>VLOOKUP(D24015,J:K,2,0)</f>
        <v>44044.635451388887</v>
      </c>
      <c r="G24015" s="6">
        <f t="shared" si="378"/>
        <v>0</v>
      </c>
    </row>
    <row r="24016" spans="1:7" x14ac:dyDescent="0.3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>VLOOKUP(D24016,J:K,2,0)</f>
        <v>43922.844085648147</v>
      </c>
      <c r="G24016" s="6">
        <f t="shared" si="378"/>
        <v>0</v>
      </c>
    </row>
    <row r="24017" spans="1:7" x14ac:dyDescent="0.3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>VLOOKUP(D24017,J:K,2,0)</f>
        <v>44044.450995370367</v>
      </c>
      <c r="G24017" s="6">
        <f t="shared" si="378"/>
        <v>0</v>
      </c>
    </row>
    <row r="24018" spans="1:7" x14ac:dyDescent="0.3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>VLOOKUP(D24018,J:K,2,0)</f>
        <v>43922.390960648147</v>
      </c>
      <c r="G24018" s="6">
        <f t="shared" si="378"/>
        <v>0</v>
      </c>
    </row>
    <row r="24019" spans="1:7" x14ac:dyDescent="0.3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>VLOOKUP(D24019,J:K,2,0)</f>
        <v>44044.098761574074</v>
      </c>
      <c r="G24019" s="6">
        <f t="shared" si="378"/>
        <v>0</v>
      </c>
    </row>
    <row r="24020" spans="1:7" x14ac:dyDescent="0.3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>VLOOKUP(D24020,J:K,2,0)</f>
        <v>43952.015902777777</v>
      </c>
      <c r="G24020" s="6">
        <f t="shared" si="378"/>
        <v>0</v>
      </c>
    </row>
    <row r="24021" spans="1:7" x14ac:dyDescent="0.3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>VLOOKUP(D24021,J:K,2,0)</f>
        <v>43922.969097222223</v>
      </c>
      <c r="G24021" s="6">
        <f t="shared" si="378"/>
        <v>0</v>
      </c>
    </row>
    <row r="24022" spans="1:7" x14ac:dyDescent="0.3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>VLOOKUP(D24022,J:K,2,0)</f>
        <v>43891.918229166666</v>
      </c>
      <c r="G24022" s="6">
        <f t="shared" si="378"/>
        <v>0</v>
      </c>
    </row>
    <row r="24023" spans="1:7" x14ac:dyDescent="0.3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>VLOOKUP(D24023,J:K,2,0)</f>
        <v>43952.977141203701</v>
      </c>
      <c r="G24023" s="6">
        <f t="shared" si="378"/>
        <v>0</v>
      </c>
    </row>
    <row r="24024" spans="1:7" x14ac:dyDescent="0.3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>VLOOKUP(D24024,J:K,2,0)</f>
        <v>43983.596550925926</v>
      </c>
      <c r="G24024" s="6">
        <f t="shared" si="378"/>
        <v>0</v>
      </c>
    </row>
    <row r="24025" spans="1:7" x14ac:dyDescent="0.3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>VLOOKUP(D24025,J:K,2,0)</f>
        <v>43863.602118055554</v>
      </c>
      <c r="G24025" s="6">
        <f t="shared" si="378"/>
        <v>0</v>
      </c>
    </row>
    <row r="24026" spans="1:7" x14ac:dyDescent="0.3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>VLOOKUP(D24026,J:K,2,0)</f>
        <v>43891.224456018521</v>
      </c>
      <c r="G24026" s="6">
        <f t="shared" si="378"/>
        <v>0</v>
      </c>
    </row>
    <row r="24027" spans="1:7" x14ac:dyDescent="0.3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>VLOOKUP(D24027,J:K,2,0)</f>
        <v>43891.569097222222</v>
      </c>
      <c r="G24027" s="6">
        <f t="shared" si="378"/>
        <v>0</v>
      </c>
    </row>
    <row r="24028" spans="1:7" x14ac:dyDescent="0.3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>VLOOKUP(D24028,J:K,2,0)</f>
        <v>43923.15016203704</v>
      </c>
      <c r="G24028" s="6">
        <f t="shared" si="378"/>
        <v>0</v>
      </c>
    </row>
    <row r="24029" spans="1:7" x14ac:dyDescent="0.3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>VLOOKUP(D24029,J:K,2,0)</f>
        <v>44044.288703703707</v>
      </c>
      <c r="G24029" s="6">
        <f t="shared" si="378"/>
        <v>0</v>
      </c>
    </row>
    <row r="24030" spans="1:7" x14ac:dyDescent="0.3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>VLOOKUP(D24030,J:K,2,0)</f>
        <v>44013.682164351849</v>
      </c>
      <c r="G24030" s="6">
        <f t="shared" si="378"/>
        <v>0</v>
      </c>
    </row>
    <row r="24031" spans="1:7" x14ac:dyDescent="0.3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>VLOOKUP(D24031,J:K,2,0)</f>
        <v>44045.331446759257</v>
      </c>
      <c r="G24031" s="6">
        <f t="shared" si="378"/>
        <v>0</v>
      </c>
    </row>
    <row r="24032" spans="1:7" x14ac:dyDescent="0.3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>VLOOKUP(D24032,J:K,2,0)</f>
        <v>44013.102743055555</v>
      </c>
      <c r="G24032" s="6">
        <f t="shared" si="378"/>
        <v>0</v>
      </c>
    </row>
    <row r="24033" spans="1:7" x14ac:dyDescent="0.3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>VLOOKUP(D24033,J:K,2,0)</f>
        <v>43922.45652777778</v>
      </c>
      <c r="G24033" s="6">
        <f t="shared" si="378"/>
        <v>0</v>
      </c>
    </row>
    <row r="24034" spans="1:7" x14ac:dyDescent="0.3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>VLOOKUP(D24034,J:K,2,0)</f>
        <v>43833.741469907407</v>
      </c>
      <c r="G24034" s="6">
        <f t="shared" si="378"/>
        <v>0</v>
      </c>
    </row>
    <row r="24035" spans="1:7" x14ac:dyDescent="0.3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>VLOOKUP(D24035,J:K,2,0)</f>
        <v>44044.368518518517</v>
      </c>
      <c r="G24035" s="6">
        <f t="shared" si="378"/>
        <v>0</v>
      </c>
    </row>
    <row r="24036" spans="1:7" x14ac:dyDescent="0.3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>VLOOKUP(D24036,J:K,2,0)</f>
        <v>43983.321377314816</v>
      </c>
      <c r="G24036" s="6">
        <f t="shared" si="378"/>
        <v>0</v>
      </c>
    </row>
    <row r="24037" spans="1:7" x14ac:dyDescent="0.3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>VLOOKUP(D24037,J:K,2,0)</f>
        <v>44013.286412037036</v>
      </c>
      <c r="G24037" s="6">
        <f t="shared" si="378"/>
        <v>0</v>
      </c>
    </row>
    <row r="24038" spans="1:7" x14ac:dyDescent="0.3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>VLOOKUP(D24038,J:K,2,0)</f>
        <v>43833.01934027778</v>
      </c>
      <c r="G24038" s="6">
        <f t="shared" si="378"/>
        <v>0</v>
      </c>
    </row>
    <row r="24039" spans="1:7" x14ac:dyDescent="0.3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>VLOOKUP(D24039,J:K,2,0)</f>
        <v>43863.376111111109</v>
      </c>
      <c r="G24039" s="6">
        <f t="shared" si="378"/>
        <v>0</v>
      </c>
    </row>
    <row r="24040" spans="1:7" x14ac:dyDescent="0.3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>VLOOKUP(D24040,J:K,2,0)</f>
        <v>43891.131111111114</v>
      </c>
      <c r="G24040" s="6">
        <f t="shared" si="378"/>
        <v>0</v>
      </c>
    </row>
    <row r="24041" spans="1:7" x14ac:dyDescent="0.3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>VLOOKUP(D24041,J:K,2,0)</f>
        <v>43952.334629629629</v>
      </c>
      <c r="G24041" s="6">
        <f t="shared" si="378"/>
        <v>0</v>
      </c>
    </row>
    <row r="24042" spans="1:7" x14ac:dyDescent="0.3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>VLOOKUP(D24042,J:K,2,0)</f>
        <v>43838.515555555554</v>
      </c>
      <c r="G24042" s="6">
        <f t="shared" si="378"/>
        <v>0</v>
      </c>
    </row>
    <row r="24043" spans="1:7" x14ac:dyDescent="0.3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>VLOOKUP(D24043,J:K,2,0)</f>
        <v>43831.611388888887</v>
      </c>
      <c r="G24043" s="6">
        <f t="shared" si="378"/>
        <v>0</v>
      </c>
    </row>
    <row r="24044" spans="1:7" x14ac:dyDescent="0.3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>VLOOKUP(D24044,J:K,2,0)</f>
        <v>43922.62840277778</v>
      </c>
      <c r="G24044" s="6">
        <f t="shared" si="378"/>
        <v>0</v>
      </c>
    </row>
    <row r="24045" spans="1:7" x14ac:dyDescent="0.3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>VLOOKUP(D24045,J:K,2,0)</f>
        <v>43863.602118055554</v>
      </c>
      <c r="G24045" s="6">
        <f t="shared" si="378"/>
        <v>0</v>
      </c>
    </row>
    <row r="24046" spans="1:7" x14ac:dyDescent="0.3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>VLOOKUP(D24046,J:K,2,0)</f>
        <v>43922.213738425926</v>
      </c>
      <c r="G24046" s="6">
        <f t="shared" si="378"/>
        <v>0</v>
      </c>
    </row>
    <row r="24047" spans="1:7" x14ac:dyDescent="0.3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>VLOOKUP(D24047,J:K,2,0)</f>
        <v>43833.440925925926</v>
      </c>
      <c r="G24047" s="6">
        <f t="shared" si="378"/>
        <v>0</v>
      </c>
    </row>
    <row r="24048" spans="1:7" x14ac:dyDescent="0.3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>VLOOKUP(D24048,J:K,2,0)</f>
        <v>43922.62840277778</v>
      </c>
      <c r="G24048" s="6">
        <f t="shared" si="378"/>
        <v>0</v>
      </c>
    </row>
    <row r="24049" spans="1:7" x14ac:dyDescent="0.3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>VLOOKUP(D24049,J:K,2,0)</f>
        <v>43952.029305555552</v>
      </c>
      <c r="G24049" s="6">
        <f t="shared" si="378"/>
        <v>0</v>
      </c>
    </row>
    <row r="24050" spans="1:7" x14ac:dyDescent="0.3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>VLOOKUP(D24050,J:K,2,0)</f>
        <v>43832.040196759262</v>
      </c>
      <c r="G24050" s="6">
        <f t="shared" si="378"/>
        <v>0</v>
      </c>
    </row>
    <row r="24051" spans="1:7" x14ac:dyDescent="0.3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>VLOOKUP(D24051,J:K,2,0)</f>
        <v>43833.741469907407</v>
      </c>
      <c r="G24051" s="6">
        <f t="shared" si="378"/>
        <v>0</v>
      </c>
    </row>
    <row r="24052" spans="1:7" x14ac:dyDescent="0.3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>VLOOKUP(D24052,J:K,2,0)</f>
        <v>43863.376111111109</v>
      </c>
      <c r="G24052" s="6">
        <f t="shared" si="378"/>
        <v>0</v>
      </c>
    </row>
    <row r="24053" spans="1:7" x14ac:dyDescent="0.3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>VLOOKUP(D24053,J:K,2,0)</f>
        <v>43983.205081018517</v>
      </c>
      <c r="G24053" s="6">
        <f t="shared" si="378"/>
        <v>0</v>
      </c>
    </row>
    <row r="24054" spans="1:7" x14ac:dyDescent="0.3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>VLOOKUP(D24054,J:K,2,0)</f>
        <v>44044.264340277776</v>
      </c>
      <c r="G24054" s="6">
        <f t="shared" si="378"/>
        <v>0</v>
      </c>
    </row>
    <row r="24055" spans="1:7" x14ac:dyDescent="0.3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>VLOOKUP(D24055,J:K,2,0)</f>
        <v>43922.390960648147</v>
      </c>
      <c r="G24055" s="6">
        <f t="shared" si="378"/>
        <v>0</v>
      </c>
    </row>
    <row r="24056" spans="1:7" x14ac:dyDescent="0.3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>VLOOKUP(D24056,J:K,2,0)</f>
        <v>43922.390960648147</v>
      </c>
      <c r="G24056" s="6">
        <f t="shared" si="378"/>
        <v>0</v>
      </c>
    </row>
    <row r="24057" spans="1:7" x14ac:dyDescent="0.3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>VLOOKUP(D24057,J:K,2,0)</f>
        <v>43862.029675925929</v>
      </c>
      <c r="G24057" s="6">
        <f t="shared" si="378"/>
        <v>0</v>
      </c>
    </row>
    <row r="24058" spans="1:7" x14ac:dyDescent="0.3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>VLOOKUP(D24058,J:K,2,0)</f>
        <v>43923.15016203704</v>
      </c>
      <c r="G24058" s="6">
        <f t="shared" si="378"/>
        <v>0</v>
      </c>
    </row>
    <row r="24059" spans="1:7" x14ac:dyDescent="0.3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>VLOOKUP(D24059,J:K,2,0)</f>
        <v>44044.098761574074</v>
      </c>
      <c r="G24059" s="6">
        <f t="shared" si="378"/>
        <v>0</v>
      </c>
    </row>
    <row r="24060" spans="1:7" x14ac:dyDescent="0.3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>VLOOKUP(D24060,J:K,2,0)</f>
        <v>43984.614733796298</v>
      </c>
      <c r="G24060" s="6">
        <f t="shared" si="378"/>
        <v>0</v>
      </c>
    </row>
    <row r="24061" spans="1:7" x14ac:dyDescent="0.3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>VLOOKUP(D24061,J:K,2,0)</f>
        <v>43953.033599537041</v>
      </c>
      <c r="G24061" s="6">
        <f t="shared" si="378"/>
        <v>0</v>
      </c>
    </row>
    <row r="24062" spans="1:7" x14ac:dyDescent="0.3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>VLOOKUP(D24062,J:K,2,0)</f>
        <v>43838.515555555554</v>
      </c>
      <c r="G24062" s="6">
        <f t="shared" si="378"/>
        <v>0</v>
      </c>
    </row>
    <row r="24063" spans="1:7" x14ac:dyDescent="0.3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>VLOOKUP(D24063,J:K,2,0)</f>
        <v>44013.952685185184</v>
      </c>
      <c r="G24063" s="6">
        <f t="shared" si="378"/>
        <v>0</v>
      </c>
    </row>
    <row r="24064" spans="1:7" x14ac:dyDescent="0.3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>VLOOKUP(D24064,J:K,2,0)</f>
        <v>44013.146064814813</v>
      </c>
      <c r="G24064" s="6">
        <f t="shared" si="378"/>
        <v>0</v>
      </c>
    </row>
    <row r="24065" spans="1:7" x14ac:dyDescent="0.3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>VLOOKUP(D24065,J:K,2,0)</f>
        <v>43863.602118055554</v>
      </c>
      <c r="G24065" s="6">
        <f t="shared" si="378"/>
        <v>0</v>
      </c>
    </row>
    <row r="24066" spans="1:7" x14ac:dyDescent="0.3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>VLOOKUP(D24066,J:K,2,0)</f>
        <v>43985.126192129632</v>
      </c>
      <c r="G24066" s="6">
        <f t="shared" si="378"/>
        <v>0</v>
      </c>
    </row>
    <row r="24067" spans="1:7" x14ac:dyDescent="0.3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>VLOOKUP(D24067,J:K,2,0)</f>
        <v>43923.310972222222</v>
      </c>
      <c r="G24067" s="6">
        <f t="shared" ref="G24067:G24130" si="379">IF(F24067=C24067, 1, 0)</f>
        <v>0</v>
      </c>
    </row>
    <row r="24068" spans="1:7" x14ac:dyDescent="0.3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>VLOOKUP(D24068,J:K,2,0)</f>
        <v>43953.033599537041</v>
      </c>
      <c r="G24068" s="6">
        <f t="shared" si="379"/>
        <v>0</v>
      </c>
    </row>
    <row r="24069" spans="1:7" x14ac:dyDescent="0.3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>VLOOKUP(D24069,J:K,2,0)</f>
        <v>43922.163784722223</v>
      </c>
      <c r="G24069" s="6">
        <f t="shared" si="379"/>
        <v>0</v>
      </c>
    </row>
    <row r="24070" spans="1:7" x14ac:dyDescent="0.3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>VLOOKUP(D24070,J:K,2,0)</f>
        <v>44044.362303240741</v>
      </c>
      <c r="G24070" s="6">
        <f t="shared" si="379"/>
        <v>0</v>
      </c>
    </row>
    <row r="24071" spans="1:7" x14ac:dyDescent="0.3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>VLOOKUP(D24071,J:K,2,0)</f>
        <v>43862.838495370372</v>
      </c>
      <c r="G24071" s="6">
        <f t="shared" si="379"/>
        <v>0</v>
      </c>
    </row>
    <row r="24072" spans="1:7" x14ac:dyDescent="0.3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>VLOOKUP(D24072,J:K,2,0)</f>
        <v>44014.365486111114</v>
      </c>
      <c r="G24072" s="6">
        <f t="shared" si="379"/>
        <v>0</v>
      </c>
    </row>
    <row r="24073" spans="1:7" x14ac:dyDescent="0.3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>VLOOKUP(D24073,J:K,2,0)</f>
        <v>43863.602118055554</v>
      </c>
      <c r="G24073" s="6">
        <f t="shared" si="379"/>
        <v>0</v>
      </c>
    </row>
    <row r="24074" spans="1:7" x14ac:dyDescent="0.3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>VLOOKUP(D24074,J:K,2,0)</f>
        <v>43891.070462962962</v>
      </c>
      <c r="G24074" s="6">
        <f t="shared" si="379"/>
        <v>0</v>
      </c>
    </row>
    <row r="24075" spans="1:7" x14ac:dyDescent="0.3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>VLOOKUP(D24075,J:K,2,0)</f>
        <v>44044.170370370368</v>
      </c>
      <c r="G24075" s="6">
        <f t="shared" si="379"/>
        <v>0</v>
      </c>
    </row>
    <row r="24076" spans="1:7" x14ac:dyDescent="0.3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>VLOOKUP(D24076,J:K,2,0)</f>
        <v>43983.596550925926</v>
      </c>
      <c r="G24076" s="6">
        <f t="shared" si="379"/>
        <v>0</v>
      </c>
    </row>
    <row r="24077" spans="1:7" x14ac:dyDescent="0.3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>VLOOKUP(D24077,J:K,2,0)</f>
        <v>44044.098761574074</v>
      </c>
      <c r="G24077" s="6">
        <f t="shared" si="379"/>
        <v>0</v>
      </c>
    </row>
    <row r="24078" spans="1:7" x14ac:dyDescent="0.3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>VLOOKUP(D24078,J:K,2,0)</f>
        <v>43922.017361111109</v>
      </c>
      <c r="G24078" s="6">
        <f t="shared" si="379"/>
        <v>0</v>
      </c>
    </row>
    <row r="24079" spans="1:7" x14ac:dyDescent="0.3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>VLOOKUP(D24079,J:K,2,0)</f>
        <v>44013.084282407406</v>
      </c>
      <c r="G24079" s="6">
        <f t="shared" si="379"/>
        <v>0</v>
      </c>
    </row>
    <row r="24080" spans="1:7" x14ac:dyDescent="0.3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>VLOOKUP(D24080,J:K,2,0)</f>
        <v>43863.376111111109</v>
      </c>
      <c r="G24080" s="6">
        <f t="shared" si="379"/>
        <v>0</v>
      </c>
    </row>
    <row r="24081" spans="1:7" x14ac:dyDescent="0.3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>VLOOKUP(D24081,J:K,2,0)</f>
        <v>43922.063993055555</v>
      </c>
      <c r="G24081" s="6">
        <f t="shared" si="379"/>
        <v>0</v>
      </c>
    </row>
    <row r="24082" spans="1:7" x14ac:dyDescent="0.3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>VLOOKUP(D24082,J:K,2,0)</f>
        <v>44044.362303240741</v>
      </c>
      <c r="G24082" s="6">
        <f t="shared" si="379"/>
        <v>0</v>
      </c>
    </row>
    <row r="24083" spans="1:7" x14ac:dyDescent="0.3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>VLOOKUP(D24083,J:K,2,0)</f>
        <v>43952.977141203701</v>
      </c>
      <c r="G24083" s="6">
        <f t="shared" si="379"/>
        <v>0</v>
      </c>
    </row>
    <row r="24084" spans="1:7" x14ac:dyDescent="0.3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>VLOOKUP(D24084,J:K,2,0)</f>
        <v>43952.918958333335</v>
      </c>
      <c r="G24084" s="6">
        <f t="shared" si="379"/>
        <v>0</v>
      </c>
    </row>
    <row r="24085" spans="1:7" x14ac:dyDescent="0.3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>VLOOKUP(D24085,J:K,2,0)</f>
        <v>44044.189236111109</v>
      </c>
      <c r="G24085" s="6">
        <f t="shared" si="379"/>
        <v>0</v>
      </c>
    </row>
    <row r="24086" spans="1:7" x14ac:dyDescent="0.3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>VLOOKUP(D24086,J:K,2,0)</f>
        <v>44044.350624999999</v>
      </c>
      <c r="G24086" s="6">
        <f t="shared" si="379"/>
        <v>0</v>
      </c>
    </row>
    <row r="24087" spans="1:7" x14ac:dyDescent="0.3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>VLOOKUP(D24087,J:K,2,0)</f>
        <v>43983.43540509259</v>
      </c>
      <c r="G24087" s="6">
        <f t="shared" si="379"/>
        <v>0</v>
      </c>
    </row>
    <row r="24088" spans="1:7" x14ac:dyDescent="0.3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>VLOOKUP(D24088,J:K,2,0)</f>
        <v>43891.569097222222</v>
      </c>
      <c r="G24088" s="6">
        <f t="shared" si="379"/>
        <v>0</v>
      </c>
    </row>
    <row r="24089" spans="1:7" x14ac:dyDescent="0.3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>VLOOKUP(D24089,J:K,2,0)</f>
        <v>44044.306481481479</v>
      </c>
      <c r="G24089" s="6">
        <f t="shared" si="379"/>
        <v>0</v>
      </c>
    </row>
    <row r="24090" spans="1:7" x14ac:dyDescent="0.3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>VLOOKUP(D24090,J:K,2,0)</f>
        <v>43986.256631944445</v>
      </c>
      <c r="G24090" s="6">
        <f t="shared" si="379"/>
        <v>0</v>
      </c>
    </row>
    <row r="24091" spans="1:7" x14ac:dyDescent="0.3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>VLOOKUP(D24091,J:K,2,0)</f>
        <v>43952.199270833335</v>
      </c>
      <c r="G24091" s="6">
        <f t="shared" si="379"/>
        <v>0</v>
      </c>
    </row>
    <row r="24092" spans="1:7" x14ac:dyDescent="0.3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>VLOOKUP(D24092,J:K,2,0)</f>
        <v>43952.016840277778</v>
      </c>
      <c r="G24092" s="6">
        <f t="shared" si="379"/>
        <v>0</v>
      </c>
    </row>
    <row r="24093" spans="1:7" x14ac:dyDescent="0.3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>VLOOKUP(D24093,J:K,2,0)</f>
        <v>43952.918958333335</v>
      </c>
      <c r="G24093" s="6">
        <f t="shared" si="379"/>
        <v>0</v>
      </c>
    </row>
    <row r="24094" spans="1:7" x14ac:dyDescent="0.3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>VLOOKUP(D24094,J:K,2,0)</f>
        <v>43953.033599537041</v>
      </c>
      <c r="G24094" s="6">
        <f t="shared" si="379"/>
        <v>0</v>
      </c>
    </row>
    <row r="24095" spans="1:7" x14ac:dyDescent="0.3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>VLOOKUP(D24095,J:K,2,0)</f>
        <v>43983.596550925926</v>
      </c>
      <c r="G24095" s="6">
        <f t="shared" si="379"/>
        <v>0</v>
      </c>
    </row>
    <row r="24096" spans="1:7" x14ac:dyDescent="0.3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>VLOOKUP(D24096,J:K,2,0)</f>
        <v>43953.841516203705</v>
      </c>
      <c r="G24096" s="6">
        <f t="shared" si="379"/>
        <v>0</v>
      </c>
    </row>
    <row r="24097" spans="1:7" x14ac:dyDescent="0.3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>VLOOKUP(D24097,J:K,2,0)</f>
        <v>44013.007175925923</v>
      </c>
      <c r="G24097" s="6">
        <f t="shared" si="379"/>
        <v>0</v>
      </c>
    </row>
    <row r="24098" spans="1:7" x14ac:dyDescent="0.3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>VLOOKUP(D24098,J:K,2,0)</f>
        <v>43891.11309027778</v>
      </c>
      <c r="G24098" s="6">
        <f t="shared" si="379"/>
        <v>0</v>
      </c>
    </row>
    <row r="24099" spans="1:7" x14ac:dyDescent="0.3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>VLOOKUP(D24099,J:K,2,0)</f>
        <v>44045.603078703702</v>
      </c>
      <c r="G24099" s="6">
        <f t="shared" si="379"/>
        <v>0</v>
      </c>
    </row>
    <row r="24100" spans="1:7" x14ac:dyDescent="0.3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>VLOOKUP(D24100,J:K,2,0)</f>
        <v>43862.838495370372</v>
      </c>
      <c r="G24100" s="6">
        <f t="shared" si="379"/>
        <v>0</v>
      </c>
    </row>
    <row r="24101" spans="1:7" x14ac:dyDescent="0.3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>VLOOKUP(D24101,J:K,2,0)</f>
        <v>43953.033599537041</v>
      </c>
      <c r="G24101" s="6">
        <f t="shared" si="379"/>
        <v>0</v>
      </c>
    </row>
    <row r="24102" spans="1:7" x14ac:dyDescent="0.3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>VLOOKUP(D24102,J:K,2,0)</f>
        <v>43891.918229166666</v>
      </c>
      <c r="G24102" s="6">
        <f t="shared" si="379"/>
        <v>0</v>
      </c>
    </row>
    <row r="24103" spans="1:7" x14ac:dyDescent="0.3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>VLOOKUP(D24103,J:K,2,0)</f>
        <v>44044.362303240741</v>
      </c>
      <c r="G24103" s="6">
        <f t="shared" si="379"/>
        <v>0</v>
      </c>
    </row>
    <row r="24104" spans="1:7" x14ac:dyDescent="0.3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>VLOOKUP(D24104,J:K,2,0)</f>
        <v>43922.017361111109</v>
      </c>
      <c r="G24104" s="6">
        <f t="shared" si="379"/>
        <v>0</v>
      </c>
    </row>
    <row r="24105" spans="1:7" x14ac:dyDescent="0.3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>VLOOKUP(D24105,J:K,2,0)</f>
        <v>43922.163784722223</v>
      </c>
      <c r="G24105" s="6">
        <f t="shared" si="379"/>
        <v>0</v>
      </c>
    </row>
    <row r="24106" spans="1:7" x14ac:dyDescent="0.3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>VLOOKUP(D24106,J:K,2,0)</f>
        <v>44013.745717592596</v>
      </c>
      <c r="G24106" s="6">
        <f t="shared" si="379"/>
        <v>0</v>
      </c>
    </row>
    <row r="24107" spans="1:7" x14ac:dyDescent="0.3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>VLOOKUP(D24107,J:K,2,0)</f>
        <v>44044.347037037034</v>
      </c>
      <c r="G24107" s="6">
        <f t="shared" si="379"/>
        <v>0</v>
      </c>
    </row>
    <row r="24108" spans="1:7" x14ac:dyDescent="0.3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>VLOOKUP(D24108,J:K,2,0)</f>
        <v>43922.163784722223</v>
      </c>
      <c r="G24108" s="6">
        <f t="shared" si="379"/>
        <v>0</v>
      </c>
    </row>
    <row r="24109" spans="1:7" x14ac:dyDescent="0.3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>VLOOKUP(D24109,J:K,2,0)</f>
        <v>43891.160011574073</v>
      </c>
      <c r="G24109" s="6">
        <f t="shared" si="379"/>
        <v>0</v>
      </c>
    </row>
    <row r="24110" spans="1:7" x14ac:dyDescent="0.3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>VLOOKUP(D24110,J:K,2,0)</f>
        <v>43862.029675925929</v>
      </c>
      <c r="G24110" s="6">
        <f t="shared" si="379"/>
        <v>0</v>
      </c>
    </row>
    <row r="24111" spans="1:7" x14ac:dyDescent="0.3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>VLOOKUP(D24111,J:K,2,0)</f>
        <v>44013.952685185184</v>
      </c>
      <c r="G24111" s="6">
        <f t="shared" si="379"/>
        <v>0</v>
      </c>
    </row>
    <row r="24112" spans="1:7" x14ac:dyDescent="0.3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>VLOOKUP(D24112,J:K,2,0)</f>
        <v>43831.611388888887</v>
      </c>
      <c r="G24112" s="6">
        <f t="shared" si="379"/>
        <v>0</v>
      </c>
    </row>
    <row r="24113" spans="1:7" x14ac:dyDescent="0.3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>VLOOKUP(D24113,J:K,2,0)</f>
        <v>43923.310972222222</v>
      </c>
      <c r="G24113" s="6">
        <f t="shared" si="379"/>
        <v>0</v>
      </c>
    </row>
    <row r="24114" spans="1:7" x14ac:dyDescent="0.3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>VLOOKUP(D24114,J:K,2,0)</f>
        <v>44044.368518518517</v>
      </c>
      <c r="G24114" s="6">
        <f t="shared" si="379"/>
        <v>0</v>
      </c>
    </row>
    <row r="24115" spans="1:7" x14ac:dyDescent="0.3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>VLOOKUP(D24115,J:K,2,0)</f>
        <v>43983.591724537036</v>
      </c>
      <c r="G24115" s="6">
        <f t="shared" si="379"/>
        <v>0</v>
      </c>
    </row>
    <row r="24116" spans="1:7" x14ac:dyDescent="0.3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>VLOOKUP(D24116,J:K,2,0)</f>
        <v>43922.390960648147</v>
      </c>
      <c r="G24116" s="6">
        <f t="shared" si="379"/>
        <v>0</v>
      </c>
    </row>
    <row r="24117" spans="1:7" x14ac:dyDescent="0.3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>VLOOKUP(D24117,J:K,2,0)</f>
        <v>43833.440925925926</v>
      </c>
      <c r="G24117" s="6">
        <f t="shared" si="379"/>
        <v>0</v>
      </c>
    </row>
    <row r="24118" spans="1:7" x14ac:dyDescent="0.3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>VLOOKUP(D24118,J:K,2,0)</f>
        <v>43953.033599537041</v>
      </c>
      <c r="G24118" s="6">
        <f t="shared" si="379"/>
        <v>0</v>
      </c>
    </row>
    <row r="24119" spans="1:7" x14ac:dyDescent="0.3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>VLOOKUP(D24119,J:K,2,0)</f>
        <v>43838.476377314815</v>
      </c>
      <c r="G24119" s="6">
        <f t="shared" si="379"/>
        <v>0</v>
      </c>
    </row>
    <row r="24120" spans="1:7" x14ac:dyDescent="0.3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>VLOOKUP(D24120,J:K,2,0)</f>
        <v>43891.224456018521</v>
      </c>
      <c r="G24120" s="6">
        <f t="shared" si="379"/>
        <v>0</v>
      </c>
    </row>
    <row r="24121" spans="1:7" x14ac:dyDescent="0.3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>VLOOKUP(D24121,J:K,2,0)</f>
        <v>43984.759155092594</v>
      </c>
      <c r="G24121" s="6">
        <f t="shared" si="379"/>
        <v>0</v>
      </c>
    </row>
    <row r="24122" spans="1:7" x14ac:dyDescent="0.3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>VLOOKUP(D24122,J:K,2,0)</f>
        <v>44044.170370370368</v>
      </c>
      <c r="G24122" s="6">
        <f t="shared" si="379"/>
        <v>0</v>
      </c>
    </row>
    <row r="24123" spans="1:7" x14ac:dyDescent="0.3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>VLOOKUP(D24123,J:K,2,0)</f>
        <v>43952.918958333335</v>
      </c>
      <c r="G24123" s="6">
        <f t="shared" si="379"/>
        <v>0</v>
      </c>
    </row>
    <row r="24124" spans="1:7" x14ac:dyDescent="0.3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>VLOOKUP(D24124,J:K,2,0)</f>
        <v>43832.412627314814</v>
      </c>
      <c r="G24124" s="6">
        <f t="shared" si="379"/>
        <v>0</v>
      </c>
    </row>
    <row r="24125" spans="1:7" x14ac:dyDescent="0.3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>VLOOKUP(D24125,J:K,2,0)</f>
        <v>43923.15016203704</v>
      </c>
      <c r="G24125" s="6">
        <f t="shared" si="379"/>
        <v>0</v>
      </c>
    </row>
    <row r="24126" spans="1:7" x14ac:dyDescent="0.3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>VLOOKUP(D24126,J:K,2,0)</f>
        <v>43985.458460648151</v>
      </c>
      <c r="G24126" s="6">
        <f t="shared" si="379"/>
        <v>0</v>
      </c>
    </row>
    <row r="24127" spans="1:7" x14ac:dyDescent="0.3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>VLOOKUP(D24127,J:K,2,0)</f>
        <v>43891.131111111114</v>
      </c>
      <c r="G24127" s="6">
        <f t="shared" si="379"/>
        <v>0</v>
      </c>
    </row>
    <row r="24128" spans="1:7" x14ac:dyDescent="0.3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>VLOOKUP(D24128,J:K,2,0)</f>
        <v>43923.46261574074</v>
      </c>
      <c r="G24128" s="6">
        <f t="shared" si="379"/>
        <v>0</v>
      </c>
    </row>
    <row r="24129" spans="1:7" x14ac:dyDescent="0.3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>VLOOKUP(D24129,J:K,2,0)</f>
        <v>43922.163784722223</v>
      </c>
      <c r="G24129" s="6">
        <f t="shared" si="379"/>
        <v>0</v>
      </c>
    </row>
    <row r="24130" spans="1:7" x14ac:dyDescent="0.3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>VLOOKUP(D24130,J:K,2,0)</f>
        <v>43891.165625000001</v>
      </c>
      <c r="G24130" s="6">
        <f t="shared" si="379"/>
        <v>0</v>
      </c>
    </row>
    <row r="24131" spans="1:7" x14ac:dyDescent="0.3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>VLOOKUP(D24131,J:K,2,0)</f>
        <v>43862.756041666667</v>
      </c>
      <c r="G24131" s="6">
        <f t="shared" ref="G24131:G24194" si="380">IF(F24131=C24131, 1, 0)</f>
        <v>0</v>
      </c>
    </row>
    <row r="24132" spans="1:7" x14ac:dyDescent="0.3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>VLOOKUP(D24132,J:K,2,0)</f>
        <v>44013.146064814813</v>
      </c>
      <c r="G24132" s="6">
        <f t="shared" si="380"/>
        <v>0</v>
      </c>
    </row>
    <row r="24133" spans="1:7" x14ac:dyDescent="0.3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>VLOOKUP(D24133,J:K,2,0)</f>
        <v>43952.334629629629</v>
      </c>
      <c r="G24133" s="6">
        <f t="shared" si="380"/>
        <v>0</v>
      </c>
    </row>
    <row r="24134" spans="1:7" x14ac:dyDescent="0.3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>VLOOKUP(D24134,J:K,2,0)</f>
        <v>44045.000092592592</v>
      </c>
      <c r="G24134" s="6">
        <f t="shared" si="380"/>
        <v>0</v>
      </c>
    </row>
    <row r="24135" spans="1:7" x14ac:dyDescent="0.3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>VLOOKUP(D24135,J:K,2,0)</f>
        <v>43862.647430555553</v>
      </c>
      <c r="G24135" s="6">
        <f t="shared" si="380"/>
        <v>0</v>
      </c>
    </row>
    <row r="24136" spans="1:7" x14ac:dyDescent="0.3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>VLOOKUP(D24136,J:K,2,0)</f>
        <v>44044.170370370368</v>
      </c>
      <c r="G24136" s="6">
        <f t="shared" si="380"/>
        <v>0</v>
      </c>
    </row>
    <row r="24137" spans="1:7" x14ac:dyDescent="0.3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>VLOOKUP(D24137,J:K,2,0)</f>
        <v>43952.751793981479</v>
      </c>
      <c r="G24137" s="6">
        <f t="shared" si="380"/>
        <v>0</v>
      </c>
    </row>
    <row r="24138" spans="1:7" x14ac:dyDescent="0.3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>VLOOKUP(D24138,J:K,2,0)</f>
        <v>44013.286412037036</v>
      </c>
      <c r="G24138" s="6">
        <f t="shared" si="380"/>
        <v>0</v>
      </c>
    </row>
    <row r="24139" spans="1:7" x14ac:dyDescent="0.3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>VLOOKUP(D24139,J:K,2,0)</f>
        <v>43832.876203703701</v>
      </c>
      <c r="G24139" s="6">
        <f t="shared" si="380"/>
        <v>0</v>
      </c>
    </row>
    <row r="24140" spans="1:7" x14ac:dyDescent="0.3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>VLOOKUP(D24140,J:K,2,0)</f>
        <v>44044.821122685185</v>
      </c>
      <c r="G24140" s="6">
        <f t="shared" si="380"/>
        <v>0</v>
      </c>
    </row>
    <row r="24141" spans="1:7" x14ac:dyDescent="0.3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>VLOOKUP(D24141,J:K,2,0)</f>
        <v>43922.600034722222</v>
      </c>
      <c r="G24141" s="6">
        <f t="shared" si="380"/>
        <v>0</v>
      </c>
    </row>
    <row r="24142" spans="1:7" x14ac:dyDescent="0.3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>VLOOKUP(D24142,J:K,2,0)</f>
        <v>44013.102743055555</v>
      </c>
      <c r="G24142" s="6">
        <f t="shared" si="380"/>
        <v>0</v>
      </c>
    </row>
    <row r="24143" spans="1:7" x14ac:dyDescent="0.3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>VLOOKUP(D24143,J:K,2,0)</f>
        <v>43985.126192129632</v>
      </c>
      <c r="G24143" s="6">
        <f t="shared" si="380"/>
        <v>0</v>
      </c>
    </row>
    <row r="24144" spans="1:7" x14ac:dyDescent="0.3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>VLOOKUP(D24144,J:K,2,0)</f>
        <v>43835.526423611111</v>
      </c>
      <c r="G24144" s="6">
        <f t="shared" si="380"/>
        <v>0</v>
      </c>
    </row>
    <row r="24145" spans="1:7" x14ac:dyDescent="0.3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>VLOOKUP(D24145,J:K,2,0)</f>
        <v>43922.844085648147</v>
      </c>
      <c r="G24145" s="6">
        <f t="shared" si="380"/>
        <v>0</v>
      </c>
    </row>
    <row r="24146" spans="1:7" x14ac:dyDescent="0.3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>VLOOKUP(D24146,J:K,2,0)</f>
        <v>43922.429456018515</v>
      </c>
      <c r="G24146" s="6">
        <f t="shared" si="380"/>
        <v>0</v>
      </c>
    </row>
    <row r="24147" spans="1:7" x14ac:dyDescent="0.3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>VLOOKUP(D24147,J:K,2,0)</f>
        <v>43863.376111111109</v>
      </c>
      <c r="G24147" s="6">
        <f t="shared" si="380"/>
        <v>0</v>
      </c>
    </row>
    <row r="24148" spans="1:7" x14ac:dyDescent="0.3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>VLOOKUP(D24148,J:K,2,0)</f>
        <v>43922.017361111109</v>
      </c>
      <c r="G24148" s="6">
        <f t="shared" si="380"/>
        <v>0</v>
      </c>
    </row>
    <row r="24149" spans="1:7" x14ac:dyDescent="0.3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>VLOOKUP(D24149,J:K,2,0)</f>
        <v>43984.759155092594</v>
      </c>
      <c r="G24149" s="6">
        <f t="shared" si="380"/>
        <v>0</v>
      </c>
    </row>
    <row r="24150" spans="1:7" x14ac:dyDescent="0.3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>VLOOKUP(D24150,J:K,2,0)</f>
        <v>43983.321377314816</v>
      </c>
      <c r="G24150" s="6">
        <f t="shared" si="380"/>
        <v>0</v>
      </c>
    </row>
    <row r="24151" spans="1:7" x14ac:dyDescent="0.3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>VLOOKUP(D24151,J:K,2,0)</f>
        <v>44013.023599537039</v>
      </c>
      <c r="G24151" s="6">
        <f t="shared" si="380"/>
        <v>0</v>
      </c>
    </row>
    <row r="24152" spans="1:7" x14ac:dyDescent="0.3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>VLOOKUP(D24152,J:K,2,0)</f>
        <v>43922.844085648147</v>
      </c>
      <c r="G24152" s="6">
        <f t="shared" si="380"/>
        <v>0</v>
      </c>
    </row>
    <row r="24153" spans="1:7" x14ac:dyDescent="0.3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>VLOOKUP(D24153,J:K,2,0)</f>
        <v>44013.084282407406</v>
      </c>
      <c r="G24153" s="6">
        <f t="shared" si="380"/>
        <v>0</v>
      </c>
    </row>
    <row r="24154" spans="1:7" x14ac:dyDescent="0.3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>VLOOKUP(D24154,J:K,2,0)</f>
        <v>43922.45652777778</v>
      </c>
      <c r="G24154" s="6">
        <f t="shared" si="380"/>
        <v>0</v>
      </c>
    </row>
    <row r="24155" spans="1:7" x14ac:dyDescent="0.3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>VLOOKUP(D24155,J:K,2,0)</f>
        <v>43985.126192129632</v>
      </c>
      <c r="G24155" s="6">
        <f t="shared" si="380"/>
        <v>0</v>
      </c>
    </row>
    <row r="24156" spans="1:7" x14ac:dyDescent="0.3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>VLOOKUP(D24156,J:K,2,0)</f>
        <v>43922.429456018515</v>
      </c>
      <c r="G24156" s="6">
        <f t="shared" si="380"/>
        <v>0</v>
      </c>
    </row>
    <row r="24157" spans="1:7" x14ac:dyDescent="0.3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>VLOOKUP(D24157,J:K,2,0)</f>
        <v>43983.989039351851</v>
      </c>
      <c r="G24157" s="6">
        <f t="shared" si="380"/>
        <v>0</v>
      </c>
    </row>
    <row r="24158" spans="1:7" x14ac:dyDescent="0.3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>VLOOKUP(D24158,J:K,2,0)</f>
        <v>44044.264340277776</v>
      </c>
      <c r="G24158" s="6">
        <f t="shared" si="380"/>
        <v>0</v>
      </c>
    </row>
    <row r="24159" spans="1:7" x14ac:dyDescent="0.3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>VLOOKUP(D24159,J:K,2,0)</f>
        <v>43922.021249999998</v>
      </c>
      <c r="G24159" s="6">
        <f t="shared" si="380"/>
        <v>0</v>
      </c>
    </row>
    <row r="24160" spans="1:7" x14ac:dyDescent="0.3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>VLOOKUP(D24160,J:K,2,0)</f>
        <v>43862.519675925927</v>
      </c>
      <c r="G24160" s="6">
        <f t="shared" si="380"/>
        <v>0</v>
      </c>
    </row>
    <row r="24161" spans="1:7" x14ac:dyDescent="0.3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>VLOOKUP(D24161,J:K,2,0)</f>
        <v>43922.213738425926</v>
      </c>
      <c r="G24161" s="6">
        <f t="shared" si="380"/>
        <v>0</v>
      </c>
    </row>
    <row r="24162" spans="1:7" x14ac:dyDescent="0.3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>VLOOKUP(D24162,J:K,2,0)</f>
        <v>44015.97284722222</v>
      </c>
      <c r="G24162" s="6">
        <f t="shared" si="380"/>
        <v>0</v>
      </c>
    </row>
    <row r="24163" spans="1:7" x14ac:dyDescent="0.3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>VLOOKUP(D24163,J:K,2,0)</f>
        <v>43832.253541666665</v>
      </c>
      <c r="G24163" s="6">
        <f t="shared" si="380"/>
        <v>0</v>
      </c>
    </row>
    <row r="24164" spans="1:7" x14ac:dyDescent="0.3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>VLOOKUP(D24164,J:K,2,0)</f>
        <v>44044.368518518517</v>
      </c>
      <c r="G24164" s="6">
        <f t="shared" si="380"/>
        <v>0</v>
      </c>
    </row>
    <row r="24165" spans="1:7" x14ac:dyDescent="0.3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>VLOOKUP(D24165,J:K,2,0)</f>
        <v>43833.741469907407</v>
      </c>
      <c r="G24165" s="6">
        <f t="shared" si="380"/>
        <v>0</v>
      </c>
    </row>
    <row r="24166" spans="1:7" x14ac:dyDescent="0.3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>VLOOKUP(D24166,J:K,2,0)</f>
        <v>43834.745717592596</v>
      </c>
      <c r="G24166" s="6">
        <f t="shared" si="380"/>
        <v>0</v>
      </c>
    </row>
    <row r="24167" spans="1:7" x14ac:dyDescent="0.3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>VLOOKUP(D24167,J:K,2,0)</f>
        <v>43891.160011574073</v>
      </c>
      <c r="G24167" s="6">
        <f t="shared" si="380"/>
        <v>0</v>
      </c>
    </row>
    <row r="24168" spans="1:7" x14ac:dyDescent="0.3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>VLOOKUP(D24168,J:K,2,0)</f>
        <v>44014.172569444447</v>
      </c>
      <c r="G24168" s="6">
        <f t="shared" si="380"/>
        <v>0</v>
      </c>
    </row>
    <row r="24169" spans="1:7" x14ac:dyDescent="0.3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>VLOOKUP(D24169,J:K,2,0)</f>
        <v>43983.649594907409</v>
      </c>
      <c r="G24169" s="6">
        <f t="shared" si="380"/>
        <v>0</v>
      </c>
    </row>
    <row r="24170" spans="1:7" x14ac:dyDescent="0.3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>VLOOKUP(D24170,J:K,2,0)</f>
        <v>43838.476377314815</v>
      </c>
      <c r="G24170" s="6">
        <f t="shared" si="380"/>
        <v>0</v>
      </c>
    </row>
    <row r="24171" spans="1:7" x14ac:dyDescent="0.3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>VLOOKUP(D24171,J:K,2,0)</f>
        <v>43862.029675925929</v>
      </c>
      <c r="G24171" s="6">
        <f t="shared" si="380"/>
        <v>0</v>
      </c>
    </row>
    <row r="24172" spans="1:7" x14ac:dyDescent="0.3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>VLOOKUP(D24172,J:K,2,0)</f>
        <v>44013.084282407406</v>
      </c>
      <c r="G24172" s="6">
        <f t="shared" si="380"/>
        <v>0</v>
      </c>
    </row>
    <row r="24173" spans="1:7" x14ac:dyDescent="0.3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>VLOOKUP(D24173,J:K,2,0)</f>
        <v>43862.756041666667</v>
      </c>
      <c r="G24173" s="6">
        <f t="shared" si="380"/>
        <v>0</v>
      </c>
    </row>
    <row r="24174" spans="1:7" x14ac:dyDescent="0.3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>VLOOKUP(D24174,J:K,2,0)</f>
        <v>43832.412627314814</v>
      </c>
      <c r="G24174" s="6">
        <f t="shared" si="380"/>
        <v>0</v>
      </c>
    </row>
    <row r="24175" spans="1:7" x14ac:dyDescent="0.3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>VLOOKUP(D24175,J:K,2,0)</f>
        <v>43922.021249999998</v>
      </c>
      <c r="G24175" s="6">
        <f t="shared" si="380"/>
        <v>0</v>
      </c>
    </row>
    <row r="24176" spans="1:7" x14ac:dyDescent="0.3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>VLOOKUP(D24176,J:K,2,0)</f>
        <v>43835.019953703704</v>
      </c>
      <c r="G24176" s="6">
        <f t="shared" si="380"/>
        <v>0</v>
      </c>
    </row>
    <row r="24177" spans="1:7" x14ac:dyDescent="0.3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>VLOOKUP(D24177,J:K,2,0)</f>
        <v>44044.306481481479</v>
      </c>
      <c r="G24177" s="6">
        <f t="shared" si="380"/>
        <v>0</v>
      </c>
    </row>
    <row r="24178" spans="1:7" x14ac:dyDescent="0.3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>VLOOKUP(D24178,J:K,2,0)</f>
        <v>44044.821122685185</v>
      </c>
      <c r="G24178" s="6">
        <f t="shared" si="380"/>
        <v>0</v>
      </c>
    </row>
    <row r="24179" spans="1:7" x14ac:dyDescent="0.3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>VLOOKUP(D24179,J:K,2,0)</f>
        <v>43953.841516203705</v>
      </c>
      <c r="G24179" s="6">
        <f t="shared" si="380"/>
        <v>0</v>
      </c>
    </row>
    <row r="24180" spans="1:7" x14ac:dyDescent="0.3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>VLOOKUP(D24180,J:K,2,0)</f>
        <v>44045.843321759261</v>
      </c>
      <c r="G24180" s="6">
        <f t="shared" si="380"/>
        <v>0</v>
      </c>
    </row>
    <row r="24181" spans="1:7" x14ac:dyDescent="0.3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>VLOOKUP(D24181,J:K,2,0)</f>
        <v>44014.365486111114</v>
      </c>
      <c r="G24181" s="6">
        <f t="shared" si="380"/>
        <v>0</v>
      </c>
    </row>
    <row r="24182" spans="1:7" x14ac:dyDescent="0.3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>VLOOKUP(D24182,J:K,2,0)</f>
        <v>43891.131111111114</v>
      </c>
      <c r="G24182" s="6">
        <f t="shared" si="380"/>
        <v>0</v>
      </c>
    </row>
    <row r="24183" spans="1:7" x14ac:dyDescent="0.3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>VLOOKUP(D24183,J:K,2,0)</f>
        <v>44044.189236111109</v>
      </c>
      <c r="G24183" s="6">
        <f t="shared" si="380"/>
        <v>0</v>
      </c>
    </row>
    <row r="24184" spans="1:7" x14ac:dyDescent="0.3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>VLOOKUP(D24184,J:K,2,0)</f>
        <v>44013.102743055555</v>
      </c>
      <c r="G24184" s="6">
        <f t="shared" si="380"/>
        <v>0</v>
      </c>
    </row>
    <row r="24185" spans="1:7" x14ac:dyDescent="0.3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>VLOOKUP(D24185,J:K,2,0)</f>
        <v>43983.989039351851</v>
      </c>
      <c r="G24185" s="6">
        <f t="shared" si="380"/>
        <v>0</v>
      </c>
    </row>
    <row r="24186" spans="1:7" x14ac:dyDescent="0.3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>VLOOKUP(D24186,J:K,2,0)</f>
        <v>43831.863842592589</v>
      </c>
      <c r="G24186" s="6">
        <f t="shared" si="380"/>
        <v>0</v>
      </c>
    </row>
    <row r="24187" spans="1:7" x14ac:dyDescent="0.3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>VLOOKUP(D24187,J:K,2,0)</f>
        <v>43983.596550925926</v>
      </c>
      <c r="G24187" s="6">
        <f t="shared" si="380"/>
        <v>0</v>
      </c>
    </row>
    <row r="24188" spans="1:7" x14ac:dyDescent="0.3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>VLOOKUP(D24188,J:K,2,0)</f>
        <v>43834.745717592596</v>
      </c>
      <c r="G24188" s="6">
        <f t="shared" si="380"/>
        <v>0</v>
      </c>
    </row>
    <row r="24189" spans="1:7" x14ac:dyDescent="0.3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>VLOOKUP(D24189,J:K,2,0)</f>
        <v>44044.127384259256</v>
      </c>
      <c r="G24189" s="6">
        <f t="shared" si="380"/>
        <v>0</v>
      </c>
    </row>
    <row r="24190" spans="1:7" x14ac:dyDescent="0.3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>VLOOKUP(D24190,J:K,2,0)</f>
        <v>43832.040196759262</v>
      </c>
      <c r="G24190" s="6">
        <f t="shared" si="380"/>
        <v>0</v>
      </c>
    </row>
    <row r="24191" spans="1:7" x14ac:dyDescent="0.3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>VLOOKUP(D24191,J:K,2,0)</f>
        <v>44044.76353009259</v>
      </c>
      <c r="G24191" s="6">
        <f t="shared" si="380"/>
        <v>0</v>
      </c>
    </row>
    <row r="24192" spans="1:7" x14ac:dyDescent="0.3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>VLOOKUP(D24192,J:K,2,0)</f>
        <v>43952.016840277778</v>
      </c>
      <c r="G24192" s="6">
        <f t="shared" si="380"/>
        <v>0</v>
      </c>
    </row>
    <row r="24193" spans="1:7" x14ac:dyDescent="0.3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>VLOOKUP(D24193,J:K,2,0)</f>
        <v>43952.029305555552</v>
      </c>
      <c r="G24193" s="6">
        <f t="shared" si="380"/>
        <v>0</v>
      </c>
    </row>
    <row r="24194" spans="1:7" x14ac:dyDescent="0.3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>VLOOKUP(D24194,J:K,2,0)</f>
        <v>43863.602118055554</v>
      </c>
      <c r="G24194" s="6">
        <f t="shared" si="380"/>
        <v>0</v>
      </c>
    </row>
    <row r="24195" spans="1:7" x14ac:dyDescent="0.3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>VLOOKUP(D24195,J:K,2,0)</f>
        <v>44044.127384259256</v>
      </c>
      <c r="G24195" s="6">
        <f t="shared" ref="G24195:G24258" si="381">IF(F24195=C24195, 1, 0)</f>
        <v>0</v>
      </c>
    </row>
    <row r="24196" spans="1:7" x14ac:dyDescent="0.3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>VLOOKUP(D24196,J:K,2,0)</f>
        <v>43952.334629629629</v>
      </c>
      <c r="G24196" s="6">
        <f t="shared" si="381"/>
        <v>0</v>
      </c>
    </row>
    <row r="24197" spans="1:7" x14ac:dyDescent="0.3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>VLOOKUP(D24197,J:K,2,0)</f>
        <v>44013.682164351849</v>
      </c>
      <c r="G24197" s="6">
        <f t="shared" si="381"/>
        <v>0</v>
      </c>
    </row>
    <row r="24198" spans="1:7" x14ac:dyDescent="0.3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>VLOOKUP(D24198,J:K,2,0)</f>
        <v>44044.127384259256</v>
      </c>
      <c r="G24198" s="6">
        <f t="shared" si="381"/>
        <v>0</v>
      </c>
    </row>
    <row r="24199" spans="1:7" x14ac:dyDescent="0.3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>VLOOKUP(D24199,J:K,2,0)</f>
        <v>43953.033599537041</v>
      </c>
      <c r="G24199" s="6">
        <f t="shared" si="381"/>
        <v>0</v>
      </c>
    </row>
    <row r="24200" spans="1:7" x14ac:dyDescent="0.3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>VLOOKUP(D24200,J:K,2,0)</f>
        <v>43922.195034722223</v>
      </c>
      <c r="G24200" s="6">
        <f t="shared" si="381"/>
        <v>0</v>
      </c>
    </row>
    <row r="24201" spans="1:7" x14ac:dyDescent="0.3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>VLOOKUP(D24201,J:K,2,0)</f>
        <v>44015.97284722222</v>
      </c>
      <c r="G24201" s="6">
        <f t="shared" si="381"/>
        <v>0</v>
      </c>
    </row>
    <row r="24202" spans="1:7" x14ac:dyDescent="0.3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>VLOOKUP(D24202,J:K,2,0)</f>
        <v>44013.745717592596</v>
      </c>
      <c r="G24202" s="6">
        <f t="shared" si="381"/>
        <v>0</v>
      </c>
    </row>
    <row r="24203" spans="1:7" x14ac:dyDescent="0.3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>VLOOKUP(D24203,J:K,2,0)</f>
        <v>44013.102743055555</v>
      </c>
      <c r="G24203" s="6">
        <f t="shared" si="381"/>
        <v>0</v>
      </c>
    </row>
    <row r="24204" spans="1:7" x14ac:dyDescent="0.3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>VLOOKUP(D24204,J:K,2,0)</f>
        <v>43835.220995370371</v>
      </c>
      <c r="G24204" s="6">
        <f t="shared" si="381"/>
        <v>0</v>
      </c>
    </row>
    <row r="24205" spans="1:7" x14ac:dyDescent="0.3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>VLOOKUP(D24205,J:K,2,0)</f>
        <v>44014.172569444447</v>
      </c>
      <c r="G24205" s="6">
        <f t="shared" si="381"/>
        <v>0</v>
      </c>
    </row>
    <row r="24206" spans="1:7" x14ac:dyDescent="0.3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>VLOOKUP(D24206,J:K,2,0)</f>
        <v>43862.647430555553</v>
      </c>
      <c r="G24206" s="6">
        <f t="shared" si="381"/>
        <v>0</v>
      </c>
    </row>
    <row r="24207" spans="1:7" x14ac:dyDescent="0.3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>VLOOKUP(D24207,J:K,2,0)</f>
        <v>43923.15016203704</v>
      </c>
      <c r="G24207" s="6">
        <f t="shared" si="381"/>
        <v>0</v>
      </c>
    </row>
    <row r="24208" spans="1:7" x14ac:dyDescent="0.3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>VLOOKUP(D24208,J:K,2,0)</f>
        <v>43983.338842592595</v>
      </c>
      <c r="G24208" s="6">
        <f t="shared" si="381"/>
        <v>0</v>
      </c>
    </row>
    <row r="24209" spans="1:7" x14ac:dyDescent="0.3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>VLOOKUP(D24209,J:K,2,0)</f>
        <v>43891.131111111114</v>
      </c>
      <c r="G24209" s="6">
        <f t="shared" si="381"/>
        <v>0</v>
      </c>
    </row>
    <row r="24210" spans="1:7" x14ac:dyDescent="0.3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>VLOOKUP(D24210,J:K,2,0)</f>
        <v>43835.526423611111</v>
      </c>
      <c r="G24210" s="6">
        <f t="shared" si="381"/>
        <v>0</v>
      </c>
    </row>
    <row r="24211" spans="1:7" x14ac:dyDescent="0.3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>VLOOKUP(D24211,J:K,2,0)</f>
        <v>44013.745717592596</v>
      </c>
      <c r="G24211" s="6">
        <f t="shared" si="381"/>
        <v>0</v>
      </c>
    </row>
    <row r="24212" spans="1:7" x14ac:dyDescent="0.3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>VLOOKUP(D24212,J:K,2,0)</f>
        <v>43891.025983796295</v>
      </c>
      <c r="G24212" s="6">
        <f t="shared" si="381"/>
        <v>0</v>
      </c>
    </row>
    <row r="24213" spans="1:7" x14ac:dyDescent="0.3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>VLOOKUP(D24213,J:K,2,0)</f>
        <v>44045.843321759261</v>
      </c>
      <c r="G24213" s="6">
        <f t="shared" si="381"/>
        <v>0</v>
      </c>
    </row>
    <row r="24214" spans="1:7" x14ac:dyDescent="0.3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>VLOOKUP(D24214,J:K,2,0)</f>
        <v>43952.016840277778</v>
      </c>
      <c r="G24214" s="6">
        <f t="shared" si="381"/>
        <v>0</v>
      </c>
    </row>
    <row r="24215" spans="1:7" x14ac:dyDescent="0.3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>VLOOKUP(D24215,J:K,2,0)</f>
        <v>44044.350624999999</v>
      </c>
      <c r="G24215" s="6">
        <f t="shared" si="381"/>
        <v>0</v>
      </c>
    </row>
    <row r="24216" spans="1:7" x14ac:dyDescent="0.3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>VLOOKUP(D24216,J:K,2,0)</f>
        <v>43891.070462962962</v>
      </c>
      <c r="G24216" s="6">
        <f t="shared" si="381"/>
        <v>0</v>
      </c>
    </row>
    <row r="24217" spans="1:7" x14ac:dyDescent="0.3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>VLOOKUP(D24217,J:K,2,0)</f>
        <v>44013.682164351849</v>
      </c>
      <c r="G24217" s="6">
        <f t="shared" si="381"/>
        <v>0</v>
      </c>
    </row>
    <row r="24218" spans="1:7" x14ac:dyDescent="0.3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>VLOOKUP(D24218,J:K,2,0)</f>
        <v>44044.288703703707</v>
      </c>
      <c r="G24218" s="6">
        <f t="shared" si="381"/>
        <v>0</v>
      </c>
    </row>
    <row r="24219" spans="1:7" x14ac:dyDescent="0.3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>VLOOKUP(D24219,J:K,2,0)</f>
        <v>43831.863842592589</v>
      </c>
      <c r="G24219" s="6">
        <f t="shared" si="381"/>
        <v>0</v>
      </c>
    </row>
    <row r="24220" spans="1:7" x14ac:dyDescent="0.3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>VLOOKUP(D24220,J:K,2,0)</f>
        <v>43922.969097222223</v>
      </c>
      <c r="G24220" s="6">
        <f t="shared" si="381"/>
        <v>0</v>
      </c>
    </row>
    <row r="24221" spans="1:7" x14ac:dyDescent="0.3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>VLOOKUP(D24221,J:K,2,0)</f>
        <v>43862.8516087963</v>
      </c>
      <c r="G24221" s="6">
        <f t="shared" si="381"/>
        <v>0</v>
      </c>
    </row>
    <row r="24222" spans="1:7" x14ac:dyDescent="0.3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>VLOOKUP(D24222,J:K,2,0)</f>
        <v>44013.007175925923</v>
      </c>
      <c r="G24222" s="6">
        <f t="shared" si="381"/>
        <v>0</v>
      </c>
    </row>
    <row r="24223" spans="1:7" x14ac:dyDescent="0.3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>VLOOKUP(D24223,J:K,2,0)</f>
        <v>43862.838495370372</v>
      </c>
      <c r="G24223" s="6">
        <f t="shared" si="381"/>
        <v>0</v>
      </c>
    </row>
    <row r="24224" spans="1:7" x14ac:dyDescent="0.3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>VLOOKUP(D24224,J:K,2,0)</f>
        <v>44045.196550925924</v>
      </c>
      <c r="G24224" s="6">
        <f t="shared" si="381"/>
        <v>0</v>
      </c>
    </row>
    <row r="24225" spans="1:7" x14ac:dyDescent="0.3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>VLOOKUP(D24225,J:K,2,0)</f>
        <v>44045.331446759257</v>
      </c>
      <c r="G24225" s="6">
        <f t="shared" si="381"/>
        <v>0</v>
      </c>
    </row>
    <row r="24226" spans="1:7" x14ac:dyDescent="0.3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>VLOOKUP(D24226,J:K,2,0)</f>
        <v>43862.756041666667</v>
      </c>
      <c r="G24226" s="6">
        <f t="shared" si="381"/>
        <v>0</v>
      </c>
    </row>
    <row r="24227" spans="1:7" x14ac:dyDescent="0.3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>VLOOKUP(D24227,J:K,2,0)</f>
        <v>44045.843321759261</v>
      </c>
      <c r="G24227" s="6">
        <f t="shared" si="381"/>
        <v>0</v>
      </c>
    </row>
    <row r="24228" spans="1:7" x14ac:dyDescent="0.3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>VLOOKUP(D24228,J:K,2,0)</f>
        <v>43891.637048611112</v>
      </c>
      <c r="G24228" s="6">
        <f t="shared" si="381"/>
        <v>0</v>
      </c>
    </row>
    <row r="24229" spans="1:7" x14ac:dyDescent="0.3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>VLOOKUP(D24229,J:K,2,0)</f>
        <v>43952.029305555552</v>
      </c>
      <c r="G24229" s="6">
        <f t="shared" si="381"/>
        <v>0</v>
      </c>
    </row>
    <row r="24230" spans="1:7" x14ac:dyDescent="0.3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>VLOOKUP(D24230,J:K,2,0)</f>
        <v>43891.11309027778</v>
      </c>
      <c r="G24230" s="6">
        <f t="shared" si="381"/>
        <v>0</v>
      </c>
    </row>
    <row r="24231" spans="1:7" x14ac:dyDescent="0.3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>VLOOKUP(D24231,J:K,2,0)</f>
        <v>43952.033032407409</v>
      </c>
      <c r="G24231" s="6">
        <f t="shared" si="381"/>
        <v>0</v>
      </c>
    </row>
    <row r="24232" spans="1:7" x14ac:dyDescent="0.3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>VLOOKUP(D24232,J:K,2,0)</f>
        <v>43831.863842592589</v>
      </c>
      <c r="G24232" s="6">
        <f t="shared" si="381"/>
        <v>0</v>
      </c>
    </row>
    <row r="24233" spans="1:7" x14ac:dyDescent="0.3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>VLOOKUP(D24233,J:K,2,0)</f>
        <v>43983.596550925926</v>
      </c>
      <c r="G24233" s="6">
        <f t="shared" si="381"/>
        <v>0</v>
      </c>
    </row>
    <row r="24234" spans="1:7" x14ac:dyDescent="0.3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>VLOOKUP(D24234,J:K,2,0)</f>
        <v>43835.526423611111</v>
      </c>
      <c r="G24234" s="6">
        <f t="shared" si="381"/>
        <v>0</v>
      </c>
    </row>
    <row r="24235" spans="1:7" x14ac:dyDescent="0.3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>VLOOKUP(D24235,J:K,2,0)</f>
        <v>43983.649594907409</v>
      </c>
      <c r="G24235" s="6">
        <f t="shared" si="381"/>
        <v>0</v>
      </c>
    </row>
    <row r="24236" spans="1:7" x14ac:dyDescent="0.3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>VLOOKUP(D24236,J:K,2,0)</f>
        <v>44044.368518518517</v>
      </c>
      <c r="G24236" s="6">
        <f t="shared" si="381"/>
        <v>0</v>
      </c>
    </row>
    <row r="24237" spans="1:7" x14ac:dyDescent="0.3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>VLOOKUP(D24237,J:K,2,0)</f>
        <v>44044.242384259262</v>
      </c>
      <c r="G24237" s="6">
        <f t="shared" si="381"/>
        <v>0</v>
      </c>
    </row>
    <row r="24238" spans="1:7" x14ac:dyDescent="0.3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>VLOOKUP(D24238,J:K,2,0)</f>
        <v>43862.519675925927</v>
      </c>
      <c r="G24238" s="6">
        <f t="shared" si="381"/>
        <v>0</v>
      </c>
    </row>
    <row r="24239" spans="1:7" x14ac:dyDescent="0.3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>VLOOKUP(D24239,J:K,2,0)</f>
        <v>43922.334780092591</v>
      </c>
      <c r="G24239" s="6">
        <f t="shared" si="381"/>
        <v>0</v>
      </c>
    </row>
    <row r="24240" spans="1:7" x14ac:dyDescent="0.3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>VLOOKUP(D24240,J:K,2,0)</f>
        <v>43983.43540509259</v>
      </c>
      <c r="G24240" s="6">
        <f t="shared" si="381"/>
        <v>0</v>
      </c>
    </row>
    <row r="24241" spans="1:7" x14ac:dyDescent="0.3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>VLOOKUP(D24241,J:K,2,0)</f>
        <v>43891.569097222222</v>
      </c>
      <c r="G24241" s="6">
        <f t="shared" si="381"/>
        <v>0</v>
      </c>
    </row>
    <row r="24242" spans="1:7" x14ac:dyDescent="0.3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>VLOOKUP(D24242,J:K,2,0)</f>
        <v>43984.405729166669</v>
      </c>
      <c r="G24242" s="6">
        <f t="shared" si="381"/>
        <v>0</v>
      </c>
    </row>
    <row r="24243" spans="1:7" x14ac:dyDescent="0.3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>VLOOKUP(D24243,J:K,2,0)</f>
        <v>44045.603078703702</v>
      </c>
      <c r="G24243" s="6">
        <f t="shared" si="381"/>
        <v>0</v>
      </c>
    </row>
    <row r="24244" spans="1:7" x14ac:dyDescent="0.3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>VLOOKUP(D24244,J:K,2,0)</f>
        <v>43983.205081018517</v>
      </c>
      <c r="G24244" s="6">
        <f t="shared" si="381"/>
        <v>0</v>
      </c>
    </row>
    <row r="24245" spans="1:7" x14ac:dyDescent="0.3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>VLOOKUP(D24245,J:K,2,0)</f>
        <v>43832.253541666665</v>
      </c>
      <c r="G24245" s="6">
        <f t="shared" si="381"/>
        <v>0</v>
      </c>
    </row>
    <row r="24246" spans="1:7" x14ac:dyDescent="0.3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>VLOOKUP(D24246,J:K,2,0)</f>
        <v>43863.376111111109</v>
      </c>
      <c r="G24246" s="6">
        <f t="shared" si="381"/>
        <v>0</v>
      </c>
    </row>
    <row r="24247" spans="1:7" x14ac:dyDescent="0.3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>VLOOKUP(D24247,J:K,2,0)</f>
        <v>44044.264340277776</v>
      </c>
      <c r="G24247" s="6">
        <f t="shared" si="381"/>
        <v>0</v>
      </c>
    </row>
    <row r="24248" spans="1:7" x14ac:dyDescent="0.3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>VLOOKUP(D24248,J:K,2,0)</f>
        <v>43983.321377314816</v>
      </c>
      <c r="G24248" s="6">
        <f t="shared" si="381"/>
        <v>0</v>
      </c>
    </row>
    <row r="24249" spans="1:7" x14ac:dyDescent="0.3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>VLOOKUP(D24249,J:K,2,0)</f>
        <v>43983.338842592595</v>
      </c>
      <c r="G24249" s="6">
        <f t="shared" si="381"/>
        <v>0</v>
      </c>
    </row>
    <row r="24250" spans="1:7" x14ac:dyDescent="0.3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>VLOOKUP(D24250,J:K,2,0)</f>
        <v>44044.450995370367</v>
      </c>
      <c r="G24250" s="6">
        <f t="shared" si="381"/>
        <v>0</v>
      </c>
    </row>
    <row r="24251" spans="1:7" x14ac:dyDescent="0.3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>VLOOKUP(D24251,J:K,2,0)</f>
        <v>44013.023599537039</v>
      </c>
      <c r="G24251" s="6">
        <f t="shared" si="381"/>
        <v>0</v>
      </c>
    </row>
    <row r="24252" spans="1:7" x14ac:dyDescent="0.3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>VLOOKUP(D24252,J:K,2,0)</f>
        <v>43983.43540509259</v>
      </c>
      <c r="G24252" s="6">
        <f t="shared" si="381"/>
        <v>0</v>
      </c>
    </row>
    <row r="24253" spans="1:7" x14ac:dyDescent="0.3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>VLOOKUP(D24253,J:K,2,0)</f>
        <v>43922.213738425926</v>
      </c>
      <c r="G24253" s="6">
        <f t="shared" si="381"/>
        <v>0</v>
      </c>
    </row>
    <row r="24254" spans="1:7" x14ac:dyDescent="0.3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>VLOOKUP(D24254,J:K,2,0)</f>
        <v>43983.989039351851</v>
      </c>
      <c r="G24254" s="6">
        <f t="shared" si="381"/>
        <v>0</v>
      </c>
    </row>
    <row r="24255" spans="1:7" x14ac:dyDescent="0.3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>VLOOKUP(D24255,J:K,2,0)</f>
        <v>43833.397569444445</v>
      </c>
      <c r="G24255" s="6">
        <f t="shared" si="381"/>
        <v>0</v>
      </c>
    </row>
    <row r="24256" spans="1:7" x14ac:dyDescent="0.3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>VLOOKUP(D24256,J:K,2,0)</f>
        <v>43922.45652777778</v>
      </c>
      <c r="G24256" s="6">
        <f t="shared" si="381"/>
        <v>0</v>
      </c>
    </row>
    <row r="24257" spans="1:7" x14ac:dyDescent="0.3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>VLOOKUP(D24257,J:K,2,0)</f>
        <v>43891.224456018521</v>
      </c>
      <c r="G24257" s="6">
        <f t="shared" si="381"/>
        <v>0</v>
      </c>
    </row>
    <row r="24258" spans="1:7" x14ac:dyDescent="0.3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>VLOOKUP(D24258,J:K,2,0)</f>
        <v>43983.989039351851</v>
      </c>
      <c r="G24258" s="6">
        <f t="shared" si="381"/>
        <v>0</v>
      </c>
    </row>
    <row r="24259" spans="1:7" x14ac:dyDescent="0.3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>VLOOKUP(D24259,J:K,2,0)</f>
        <v>44013.952685185184</v>
      </c>
      <c r="G24259" s="6">
        <f t="shared" ref="G24259:G24322" si="382">IF(F24259=C24259, 1, 0)</f>
        <v>0</v>
      </c>
    </row>
    <row r="24260" spans="1:7" x14ac:dyDescent="0.3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>VLOOKUP(D24260,J:K,2,0)</f>
        <v>43862.519675925927</v>
      </c>
      <c r="G24260" s="6">
        <f t="shared" si="382"/>
        <v>0</v>
      </c>
    </row>
    <row r="24261" spans="1:7" x14ac:dyDescent="0.3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>VLOOKUP(D24261,J:K,2,0)</f>
        <v>43862.756041666667</v>
      </c>
      <c r="G24261" s="6">
        <f t="shared" si="382"/>
        <v>0</v>
      </c>
    </row>
    <row r="24262" spans="1:7" x14ac:dyDescent="0.3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>VLOOKUP(D24262,J:K,2,0)</f>
        <v>43983.321377314816</v>
      </c>
      <c r="G24262" s="6">
        <f t="shared" si="382"/>
        <v>0</v>
      </c>
    </row>
    <row r="24263" spans="1:7" x14ac:dyDescent="0.3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>VLOOKUP(D24263,J:K,2,0)</f>
        <v>43832.876203703701</v>
      </c>
      <c r="G24263" s="6">
        <f t="shared" si="382"/>
        <v>0</v>
      </c>
    </row>
    <row r="24264" spans="1:7" x14ac:dyDescent="0.3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>VLOOKUP(D24264,J:K,2,0)</f>
        <v>43833.397569444445</v>
      </c>
      <c r="G24264" s="6">
        <f t="shared" si="382"/>
        <v>0</v>
      </c>
    </row>
    <row r="24265" spans="1:7" x14ac:dyDescent="0.3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>VLOOKUP(D24265,J:K,2,0)</f>
        <v>43923.047071759262</v>
      </c>
      <c r="G24265" s="6">
        <f t="shared" si="382"/>
        <v>0</v>
      </c>
    </row>
    <row r="24266" spans="1:7" x14ac:dyDescent="0.3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>VLOOKUP(D24266,J:K,2,0)</f>
        <v>44013.007175925923</v>
      </c>
      <c r="G24266" s="6">
        <f t="shared" si="382"/>
        <v>0</v>
      </c>
    </row>
    <row r="24267" spans="1:7" x14ac:dyDescent="0.3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>VLOOKUP(D24267,J:K,2,0)</f>
        <v>43833.01934027778</v>
      </c>
      <c r="G24267" s="6">
        <f t="shared" si="382"/>
        <v>0</v>
      </c>
    </row>
    <row r="24268" spans="1:7" x14ac:dyDescent="0.3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>VLOOKUP(D24268,J:K,2,0)</f>
        <v>43922.838472222225</v>
      </c>
      <c r="G24268" s="6">
        <f t="shared" si="382"/>
        <v>0</v>
      </c>
    </row>
    <row r="24269" spans="1:7" x14ac:dyDescent="0.3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>VLOOKUP(D24269,J:K,2,0)</f>
        <v>44013.023599537039</v>
      </c>
      <c r="G24269" s="6">
        <f t="shared" si="382"/>
        <v>0</v>
      </c>
    </row>
    <row r="24270" spans="1:7" x14ac:dyDescent="0.3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>VLOOKUP(D24270,J:K,2,0)</f>
        <v>44045.603078703702</v>
      </c>
      <c r="G24270" s="6">
        <f t="shared" si="382"/>
        <v>0</v>
      </c>
    </row>
    <row r="24271" spans="1:7" x14ac:dyDescent="0.3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>VLOOKUP(D24271,J:K,2,0)</f>
        <v>43922.923217592594</v>
      </c>
      <c r="G24271" s="6">
        <f t="shared" si="382"/>
        <v>0</v>
      </c>
    </row>
    <row r="24272" spans="1:7" x14ac:dyDescent="0.3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>VLOOKUP(D24272,J:K,2,0)</f>
        <v>43835.220995370371</v>
      </c>
      <c r="G24272" s="6">
        <f t="shared" si="382"/>
        <v>0</v>
      </c>
    </row>
    <row r="24273" spans="1:7" x14ac:dyDescent="0.3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>VLOOKUP(D24273,J:K,2,0)</f>
        <v>43862.8516087963</v>
      </c>
      <c r="G24273" s="6">
        <f t="shared" si="382"/>
        <v>0</v>
      </c>
    </row>
    <row r="24274" spans="1:7" x14ac:dyDescent="0.3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>VLOOKUP(D24274,J:K,2,0)</f>
        <v>43984.614733796298</v>
      </c>
      <c r="G24274" s="6">
        <f t="shared" si="382"/>
        <v>0</v>
      </c>
    </row>
    <row r="24275" spans="1:7" x14ac:dyDescent="0.3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>VLOOKUP(D24275,J:K,2,0)</f>
        <v>43923.310972222222</v>
      </c>
      <c r="G24275" s="6">
        <f t="shared" si="382"/>
        <v>0</v>
      </c>
    </row>
    <row r="24276" spans="1:7" x14ac:dyDescent="0.3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>VLOOKUP(D24276,J:K,2,0)</f>
        <v>44044.368518518517</v>
      </c>
      <c r="G24276" s="6">
        <f t="shared" si="382"/>
        <v>0</v>
      </c>
    </row>
    <row r="24277" spans="1:7" x14ac:dyDescent="0.3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>VLOOKUP(D24277,J:K,2,0)</f>
        <v>43983.989039351851</v>
      </c>
      <c r="G24277" s="6">
        <f t="shared" si="382"/>
        <v>0</v>
      </c>
    </row>
    <row r="24278" spans="1:7" x14ac:dyDescent="0.3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>VLOOKUP(D24278,J:K,2,0)</f>
        <v>43922.063993055555</v>
      </c>
      <c r="G24278" s="6">
        <f t="shared" si="382"/>
        <v>0</v>
      </c>
    </row>
    <row r="24279" spans="1:7" x14ac:dyDescent="0.3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>VLOOKUP(D24279,J:K,2,0)</f>
        <v>43831.863842592589</v>
      </c>
      <c r="G24279" s="6">
        <f t="shared" si="382"/>
        <v>0</v>
      </c>
    </row>
    <row r="24280" spans="1:7" x14ac:dyDescent="0.3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>VLOOKUP(D24280,J:K,2,0)</f>
        <v>43922.838472222225</v>
      </c>
      <c r="G24280" s="6">
        <f t="shared" si="382"/>
        <v>0</v>
      </c>
    </row>
    <row r="24281" spans="1:7" x14ac:dyDescent="0.3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>VLOOKUP(D24281,J:K,2,0)</f>
        <v>43891.11309027778</v>
      </c>
      <c r="G24281" s="6">
        <f t="shared" si="382"/>
        <v>0</v>
      </c>
    </row>
    <row r="24282" spans="1:7" x14ac:dyDescent="0.3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>VLOOKUP(D24282,J:K,2,0)</f>
        <v>43862.519675925927</v>
      </c>
      <c r="G24282" s="6">
        <f t="shared" si="382"/>
        <v>0</v>
      </c>
    </row>
    <row r="24283" spans="1:7" x14ac:dyDescent="0.3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>VLOOKUP(D24283,J:K,2,0)</f>
        <v>44013.682164351849</v>
      </c>
      <c r="G24283" s="6">
        <f t="shared" si="382"/>
        <v>0</v>
      </c>
    </row>
    <row r="24284" spans="1:7" x14ac:dyDescent="0.3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>VLOOKUP(D24284,J:K,2,0)</f>
        <v>43838.476377314815</v>
      </c>
      <c r="G24284" s="6">
        <f t="shared" si="382"/>
        <v>0</v>
      </c>
    </row>
    <row r="24285" spans="1:7" x14ac:dyDescent="0.3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>VLOOKUP(D24285,J:K,2,0)</f>
        <v>43891.105428240742</v>
      </c>
      <c r="G24285" s="6">
        <f t="shared" si="382"/>
        <v>0</v>
      </c>
    </row>
    <row r="24286" spans="1:7" x14ac:dyDescent="0.3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>VLOOKUP(D24286,J:K,2,0)</f>
        <v>43952.918958333335</v>
      </c>
      <c r="G24286" s="6">
        <f t="shared" si="382"/>
        <v>0</v>
      </c>
    </row>
    <row r="24287" spans="1:7" x14ac:dyDescent="0.3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>VLOOKUP(D24287,J:K,2,0)</f>
        <v>43862.838495370372</v>
      </c>
      <c r="G24287" s="6">
        <f t="shared" si="382"/>
        <v>0</v>
      </c>
    </row>
    <row r="24288" spans="1:7" x14ac:dyDescent="0.3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>VLOOKUP(D24288,J:K,2,0)</f>
        <v>43835.019953703704</v>
      </c>
      <c r="G24288" s="6">
        <f t="shared" si="382"/>
        <v>0</v>
      </c>
    </row>
    <row r="24289" spans="1:7" x14ac:dyDescent="0.3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>VLOOKUP(D24289,J:K,2,0)</f>
        <v>43983.649594907409</v>
      </c>
      <c r="G24289" s="6">
        <f t="shared" si="382"/>
        <v>0</v>
      </c>
    </row>
    <row r="24290" spans="1:7" x14ac:dyDescent="0.3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>VLOOKUP(D24290,J:K,2,0)</f>
        <v>43923.46261574074</v>
      </c>
      <c r="G24290" s="6">
        <f t="shared" si="382"/>
        <v>0</v>
      </c>
    </row>
    <row r="24291" spans="1:7" x14ac:dyDescent="0.3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>VLOOKUP(D24291,J:K,2,0)</f>
        <v>43922.844085648147</v>
      </c>
      <c r="G24291" s="6">
        <f t="shared" si="382"/>
        <v>0</v>
      </c>
    </row>
    <row r="24292" spans="1:7" x14ac:dyDescent="0.3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>VLOOKUP(D24292,J:K,2,0)</f>
        <v>43832.876203703701</v>
      </c>
      <c r="G24292" s="6">
        <f t="shared" si="382"/>
        <v>0</v>
      </c>
    </row>
    <row r="24293" spans="1:7" x14ac:dyDescent="0.3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>VLOOKUP(D24293,J:K,2,0)</f>
        <v>43833.397569444445</v>
      </c>
      <c r="G24293" s="6">
        <f t="shared" si="382"/>
        <v>0</v>
      </c>
    </row>
    <row r="24294" spans="1:7" x14ac:dyDescent="0.3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>VLOOKUP(D24294,J:K,2,0)</f>
        <v>43862.756041666667</v>
      </c>
      <c r="G24294" s="6">
        <f t="shared" si="382"/>
        <v>0</v>
      </c>
    </row>
    <row r="24295" spans="1:7" x14ac:dyDescent="0.3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>VLOOKUP(D24295,J:K,2,0)</f>
        <v>44044.306481481479</v>
      </c>
      <c r="G24295" s="6">
        <f t="shared" si="382"/>
        <v>0</v>
      </c>
    </row>
    <row r="24296" spans="1:7" x14ac:dyDescent="0.3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>VLOOKUP(D24296,J:K,2,0)</f>
        <v>43985.458460648151</v>
      </c>
      <c r="G24296" s="6">
        <f t="shared" si="382"/>
        <v>0</v>
      </c>
    </row>
    <row r="24297" spans="1:7" x14ac:dyDescent="0.3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>VLOOKUP(D24297,J:K,2,0)</f>
        <v>43922.390960648147</v>
      </c>
      <c r="G24297" s="6">
        <f t="shared" si="382"/>
        <v>0</v>
      </c>
    </row>
    <row r="24298" spans="1:7" x14ac:dyDescent="0.3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>VLOOKUP(D24298,J:K,2,0)</f>
        <v>44045.000092592592</v>
      </c>
      <c r="G24298" s="6">
        <f t="shared" si="382"/>
        <v>0</v>
      </c>
    </row>
    <row r="24299" spans="1:7" x14ac:dyDescent="0.3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>VLOOKUP(D24299,J:K,2,0)</f>
        <v>43863.376111111109</v>
      </c>
      <c r="G24299" s="6">
        <f t="shared" si="382"/>
        <v>0</v>
      </c>
    </row>
    <row r="24300" spans="1:7" x14ac:dyDescent="0.3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>VLOOKUP(D24300,J:K,2,0)</f>
        <v>43952.334629629629</v>
      </c>
      <c r="G24300" s="6">
        <f t="shared" si="382"/>
        <v>0</v>
      </c>
    </row>
    <row r="24301" spans="1:7" x14ac:dyDescent="0.3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>VLOOKUP(D24301,J:K,2,0)</f>
        <v>43891.637048611112</v>
      </c>
      <c r="G24301" s="6">
        <f t="shared" si="382"/>
        <v>0</v>
      </c>
    </row>
    <row r="24302" spans="1:7" x14ac:dyDescent="0.3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>VLOOKUP(D24302,J:K,2,0)</f>
        <v>44013.084282407406</v>
      </c>
      <c r="G24302" s="6">
        <f t="shared" si="382"/>
        <v>0</v>
      </c>
    </row>
    <row r="24303" spans="1:7" x14ac:dyDescent="0.3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>VLOOKUP(D24303,J:K,2,0)</f>
        <v>44014.172569444447</v>
      </c>
      <c r="G24303" s="6">
        <f t="shared" si="382"/>
        <v>0</v>
      </c>
    </row>
    <row r="24304" spans="1:7" x14ac:dyDescent="0.3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>VLOOKUP(D24304,J:K,2,0)</f>
        <v>43985.126192129632</v>
      </c>
      <c r="G24304" s="6">
        <f t="shared" si="382"/>
        <v>0</v>
      </c>
    </row>
    <row r="24305" spans="1:7" x14ac:dyDescent="0.3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>VLOOKUP(D24305,J:K,2,0)</f>
        <v>43922.021249999998</v>
      </c>
      <c r="G24305" s="6">
        <f t="shared" si="382"/>
        <v>0</v>
      </c>
    </row>
    <row r="24306" spans="1:7" x14ac:dyDescent="0.3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>VLOOKUP(D24306,J:K,2,0)</f>
        <v>43922.195034722223</v>
      </c>
      <c r="G24306" s="6">
        <f t="shared" si="382"/>
        <v>0</v>
      </c>
    </row>
    <row r="24307" spans="1:7" x14ac:dyDescent="0.3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>VLOOKUP(D24307,J:K,2,0)</f>
        <v>43831.611388888887</v>
      </c>
      <c r="G24307" s="6">
        <f t="shared" si="382"/>
        <v>0</v>
      </c>
    </row>
    <row r="24308" spans="1:7" x14ac:dyDescent="0.3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>VLOOKUP(D24308,J:K,2,0)</f>
        <v>43952.029305555552</v>
      </c>
      <c r="G24308" s="6">
        <f t="shared" si="382"/>
        <v>0</v>
      </c>
    </row>
    <row r="24309" spans="1:7" x14ac:dyDescent="0.3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>VLOOKUP(D24309,J:K,2,0)</f>
        <v>43984.759155092594</v>
      </c>
      <c r="G24309" s="6">
        <f t="shared" si="382"/>
        <v>0</v>
      </c>
    </row>
    <row r="24310" spans="1:7" x14ac:dyDescent="0.3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>VLOOKUP(D24310,J:K,2,0)</f>
        <v>43953.033599537041</v>
      </c>
      <c r="G24310" s="6">
        <f t="shared" si="382"/>
        <v>0</v>
      </c>
    </row>
    <row r="24311" spans="1:7" x14ac:dyDescent="0.3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>VLOOKUP(D24311,J:K,2,0)</f>
        <v>44045.603078703702</v>
      </c>
      <c r="G24311" s="6">
        <f t="shared" si="382"/>
        <v>0</v>
      </c>
    </row>
    <row r="24312" spans="1:7" x14ac:dyDescent="0.3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>VLOOKUP(D24312,J:K,2,0)</f>
        <v>43832.040196759262</v>
      </c>
      <c r="G24312" s="6">
        <f t="shared" si="382"/>
        <v>0</v>
      </c>
    </row>
    <row r="24313" spans="1:7" x14ac:dyDescent="0.3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>VLOOKUP(D24313,J:K,2,0)</f>
        <v>43952.918958333335</v>
      </c>
      <c r="G24313" s="6">
        <f t="shared" si="382"/>
        <v>0</v>
      </c>
    </row>
    <row r="24314" spans="1:7" x14ac:dyDescent="0.3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>VLOOKUP(D24314,J:K,2,0)</f>
        <v>43922.213738425926</v>
      </c>
      <c r="G24314" s="6">
        <f t="shared" si="382"/>
        <v>0</v>
      </c>
    </row>
    <row r="24315" spans="1:7" x14ac:dyDescent="0.3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>VLOOKUP(D24315,J:K,2,0)</f>
        <v>44013.952685185184</v>
      </c>
      <c r="G24315" s="6">
        <f t="shared" si="382"/>
        <v>0</v>
      </c>
    </row>
    <row r="24316" spans="1:7" x14ac:dyDescent="0.3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>VLOOKUP(D24316,J:K,2,0)</f>
        <v>43834.745717592596</v>
      </c>
      <c r="G24316" s="6">
        <f t="shared" si="382"/>
        <v>0</v>
      </c>
    </row>
    <row r="24317" spans="1:7" x14ac:dyDescent="0.3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>VLOOKUP(D24317,J:K,2,0)</f>
        <v>43832.253541666665</v>
      </c>
      <c r="G24317" s="6">
        <f t="shared" si="382"/>
        <v>0</v>
      </c>
    </row>
    <row r="24318" spans="1:7" x14ac:dyDescent="0.3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>VLOOKUP(D24318,J:K,2,0)</f>
        <v>43835.019953703704</v>
      </c>
      <c r="G24318" s="6">
        <f t="shared" si="382"/>
        <v>0</v>
      </c>
    </row>
    <row r="24319" spans="1:7" x14ac:dyDescent="0.3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>VLOOKUP(D24319,J:K,2,0)</f>
        <v>44013.952685185184</v>
      </c>
      <c r="G24319" s="6">
        <f t="shared" si="382"/>
        <v>0</v>
      </c>
    </row>
    <row r="24320" spans="1:7" x14ac:dyDescent="0.3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>VLOOKUP(D24320,J:K,2,0)</f>
        <v>43832.040196759262</v>
      </c>
      <c r="G24320" s="6">
        <f t="shared" si="382"/>
        <v>0</v>
      </c>
    </row>
    <row r="24321" spans="1:7" x14ac:dyDescent="0.3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>VLOOKUP(D24321,J:K,2,0)</f>
        <v>44013.007175925923</v>
      </c>
      <c r="G24321" s="6">
        <f t="shared" si="382"/>
        <v>0</v>
      </c>
    </row>
    <row r="24322" spans="1:7" x14ac:dyDescent="0.3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>VLOOKUP(D24322,J:K,2,0)</f>
        <v>43922.923217592594</v>
      </c>
      <c r="G24322" s="6">
        <f t="shared" si="382"/>
        <v>0</v>
      </c>
    </row>
    <row r="24323" spans="1:7" x14ac:dyDescent="0.3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>VLOOKUP(D24323,J:K,2,0)</f>
        <v>43952.751793981479</v>
      </c>
      <c r="G24323" s="6">
        <f t="shared" ref="G24323:G24386" si="383">IF(F24323=C24323, 1, 0)</f>
        <v>0</v>
      </c>
    </row>
    <row r="24324" spans="1:7" x14ac:dyDescent="0.3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>VLOOKUP(D24324,J:K,2,0)</f>
        <v>43922.755370370367</v>
      </c>
      <c r="G24324" s="6">
        <f t="shared" si="383"/>
        <v>0</v>
      </c>
    </row>
    <row r="24325" spans="1:7" x14ac:dyDescent="0.3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>VLOOKUP(D24325,J:K,2,0)</f>
        <v>43953.841516203705</v>
      </c>
      <c r="G24325" s="6">
        <f t="shared" si="383"/>
        <v>0</v>
      </c>
    </row>
    <row r="24326" spans="1:7" x14ac:dyDescent="0.3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>VLOOKUP(D24326,J:K,2,0)</f>
        <v>43922.163784722223</v>
      </c>
      <c r="G24326" s="6">
        <f t="shared" si="383"/>
        <v>0</v>
      </c>
    </row>
    <row r="24327" spans="1:7" x14ac:dyDescent="0.3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>VLOOKUP(D24327,J:K,2,0)</f>
        <v>44045.000092592592</v>
      </c>
      <c r="G24327" s="6">
        <f t="shared" si="383"/>
        <v>0</v>
      </c>
    </row>
    <row r="24328" spans="1:7" x14ac:dyDescent="0.3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>VLOOKUP(D24328,J:K,2,0)</f>
        <v>44044.635451388887</v>
      </c>
      <c r="G24328" s="6">
        <f t="shared" si="383"/>
        <v>0</v>
      </c>
    </row>
    <row r="24329" spans="1:7" x14ac:dyDescent="0.3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>VLOOKUP(D24329,J:K,2,0)</f>
        <v>43953.841516203705</v>
      </c>
      <c r="G24329" s="6">
        <f t="shared" si="383"/>
        <v>0</v>
      </c>
    </row>
    <row r="24330" spans="1:7" x14ac:dyDescent="0.3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>VLOOKUP(D24330,J:K,2,0)</f>
        <v>44044.450995370367</v>
      </c>
      <c r="G24330" s="6">
        <f t="shared" si="383"/>
        <v>0</v>
      </c>
    </row>
    <row r="24331" spans="1:7" x14ac:dyDescent="0.3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>VLOOKUP(D24331,J:K,2,0)</f>
        <v>44013.146064814813</v>
      </c>
      <c r="G24331" s="6">
        <f t="shared" si="383"/>
        <v>0</v>
      </c>
    </row>
    <row r="24332" spans="1:7" x14ac:dyDescent="0.3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>VLOOKUP(D24332,J:K,2,0)</f>
        <v>43838.476377314815</v>
      </c>
      <c r="G24332" s="6">
        <f t="shared" si="383"/>
        <v>0</v>
      </c>
    </row>
    <row r="24333" spans="1:7" x14ac:dyDescent="0.3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>VLOOKUP(D24333,J:K,2,0)</f>
        <v>43862.03502314815</v>
      </c>
      <c r="G24333" s="6">
        <f t="shared" si="383"/>
        <v>0</v>
      </c>
    </row>
    <row r="24334" spans="1:7" x14ac:dyDescent="0.3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>VLOOKUP(D24334,J:K,2,0)</f>
        <v>43833.440925925926</v>
      </c>
      <c r="G24334" s="6">
        <f t="shared" si="383"/>
        <v>0</v>
      </c>
    </row>
    <row r="24335" spans="1:7" x14ac:dyDescent="0.3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>VLOOKUP(D24335,J:K,2,0)</f>
        <v>43832.253541666665</v>
      </c>
      <c r="G24335" s="6">
        <f t="shared" si="383"/>
        <v>0</v>
      </c>
    </row>
    <row r="24336" spans="1:7" x14ac:dyDescent="0.3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>VLOOKUP(D24336,J:K,2,0)</f>
        <v>43832.412627314814</v>
      </c>
      <c r="G24336" s="6">
        <f t="shared" si="383"/>
        <v>0</v>
      </c>
    </row>
    <row r="24337" spans="1:7" x14ac:dyDescent="0.3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>VLOOKUP(D24337,J:K,2,0)</f>
        <v>43985.126192129632</v>
      </c>
      <c r="G24337" s="6">
        <f t="shared" si="383"/>
        <v>0</v>
      </c>
    </row>
    <row r="24338" spans="1:7" x14ac:dyDescent="0.3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>VLOOKUP(D24338,J:K,2,0)</f>
        <v>43922.755370370367</v>
      </c>
      <c r="G24338" s="6">
        <f t="shared" si="383"/>
        <v>0</v>
      </c>
    </row>
    <row r="24339" spans="1:7" x14ac:dyDescent="0.3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>VLOOKUP(D24339,J:K,2,0)</f>
        <v>43863.602118055554</v>
      </c>
      <c r="G24339" s="6">
        <f t="shared" si="383"/>
        <v>0</v>
      </c>
    </row>
    <row r="24340" spans="1:7" x14ac:dyDescent="0.3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>VLOOKUP(D24340,J:K,2,0)</f>
        <v>43985.126192129632</v>
      </c>
      <c r="G24340" s="6">
        <f t="shared" si="383"/>
        <v>0</v>
      </c>
    </row>
    <row r="24341" spans="1:7" x14ac:dyDescent="0.3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>VLOOKUP(D24341,J:K,2,0)</f>
        <v>44014.172569444447</v>
      </c>
      <c r="G24341" s="6">
        <f t="shared" si="383"/>
        <v>0</v>
      </c>
    </row>
    <row r="24342" spans="1:7" x14ac:dyDescent="0.3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>VLOOKUP(D24342,J:K,2,0)</f>
        <v>43862.838495370372</v>
      </c>
      <c r="G24342" s="6">
        <f t="shared" si="383"/>
        <v>0</v>
      </c>
    </row>
    <row r="24343" spans="1:7" x14ac:dyDescent="0.3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>VLOOKUP(D24343,J:K,2,0)</f>
        <v>43952.016840277778</v>
      </c>
      <c r="G24343" s="6">
        <f t="shared" si="383"/>
        <v>0</v>
      </c>
    </row>
    <row r="24344" spans="1:7" x14ac:dyDescent="0.3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>VLOOKUP(D24344,J:K,2,0)</f>
        <v>43862.8516087963</v>
      </c>
      <c r="G24344" s="6">
        <f t="shared" si="383"/>
        <v>0</v>
      </c>
    </row>
    <row r="24345" spans="1:7" x14ac:dyDescent="0.3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>VLOOKUP(D24345,J:K,2,0)</f>
        <v>43922.063993055555</v>
      </c>
      <c r="G24345" s="6">
        <f t="shared" si="383"/>
        <v>0</v>
      </c>
    </row>
    <row r="24346" spans="1:7" x14ac:dyDescent="0.3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>VLOOKUP(D24346,J:K,2,0)</f>
        <v>43922.969097222223</v>
      </c>
      <c r="G24346" s="6">
        <f t="shared" si="383"/>
        <v>0</v>
      </c>
    </row>
    <row r="24347" spans="1:7" x14ac:dyDescent="0.3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>VLOOKUP(D24347,J:K,2,0)</f>
        <v>44044.76353009259</v>
      </c>
      <c r="G24347" s="6">
        <f t="shared" si="383"/>
        <v>0</v>
      </c>
    </row>
    <row r="24348" spans="1:7" x14ac:dyDescent="0.3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>VLOOKUP(D24348,J:K,2,0)</f>
        <v>43863.376111111109</v>
      </c>
      <c r="G24348" s="6">
        <f t="shared" si="383"/>
        <v>0</v>
      </c>
    </row>
    <row r="24349" spans="1:7" x14ac:dyDescent="0.3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>VLOOKUP(D24349,J:K,2,0)</f>
        <v>43922.844085648147</v>
      </c>
      <c r="G24349" s="6">
        <f t="shared" si="383"/>
        <v>0</v>
      </c>
    </row>
    <row r="24350" spans="1:7" x14ac:dyDescent="0.3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>VLOOKUP(D24350,J:K,2,0)</f>
        <v>44044.064652777779</v>
      </c>
      <c r="G24350" s="6">
        <f t="shared" si="383"/>
        <v>0</v>
      </c>
    </row>
    <row r="24351" spans="1:7" x14ac:dyDescent="0.3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>VLOOKUP(D24351,J:K,2,0)</f>
        <v>43923.125856481478</v>
      </c>
      <c r="G24351" s="6">
        <f t="shared" si="383"/>
        <v>0</v>
      </c>
    </row>
    <row r="24352" spans="1:7" x14ac:dyDescent="0.3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>VLOOKUP(D24352,J:K,2,0)</f>
        <v>43892.460312499999</v>
      </c>
      <c r="G24352" s="6">
        <f t="shared" si="383"/>
        <v>0</v>
      </c>
    </row>
    <row r="24353" spans="1:7" x14ac:dyDescent="0.3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>VLOOKUP(D24353,J:K,2,0)</f>
        <v>44044.635451388887</v>
      </c>
      <c r="G24353" s="6">
        <f t="shared" si="383"/>
        <v>0</v>
      </c>
    </row>
    <row r="24354" spans="1:7" x14ac:dyDescent="0.3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>VLOOKUP(D24354,J:K,2,0)</f>
        <v>43923.46261574074</v>
      </c>
      <c r="G24354" s="6">
        <f t="shared" si="383"/>
        <v>0</v>
      </c>
    </row>
    <row r="24355" spans="1:7" x14ac:dyDescent="0.3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>VLOOKUP(D24355,J:K,2,0)</f>
        <v>44044.064652777779</v>
      </c>
      <c r="G24355" s="6">
        <f t="shared" si="383"/>
        <v>0</v>
      </c>
    </row>
    <row r="24356" spans="1:7" x14ac:dyDescent="0.3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>VLOOKUP(D24356,J:K,2,0)</f>
        <v>43836.127511574072</v>
      </c>
      <c r="G24356" s="6">
        <f t="shared" si="383"/>
        <v>0</v>
      </c>
    </row>
    <row r="24357" spans="1:7" x14ac:dyDescent="0.3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>VLOOKUP(D24357,J:K,2,0)</f>
        <v>44015.753518518519</v>
      </c>
      <c r="G24357" s="6">
        <f t="shared" si="383"/>
        <v>0</v>
      </c>
    </row>
    <row r="24358" spans="1:7" x14ac:dyDescent="0.3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>VLOOKUP(D24358,J:K,2,0)</f>
        <v>44013.146064814813</v>
      </c>
      <c r="G24358" s="6">
        <f t="shared" si="383"/>
        <v>0</v>
      </c>
    </row>
    <row r="24359" spans="1:7" x14ac:dyDescent="0.3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>VLOOKUP(D24359,J:K,2,0)</f>
        <v>43922.600034722222</v>
      </c>
      <c r="G24359" s="6">
        <f t="shared" si="383"/>
        <v>0</v>
      </c>
    </row>
    <row r="24360" spans="1:7" x14ac:dyDescent="0.3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>VLOOKUP(D24360,J:K,2,0)</f>
        <v>43891.11309027778</v>
      </c>
      <c r="G24360" s="6">
        <f t="shared" si="383"/>
        <v>0</v>
      </c>
    </row>
    <row r="24361" spans="1:7" x14ac:dyDescent="0.3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>VLOOKUP(D24361,J:K,2,0)</f>
        <v>44044.029652777775</v>
      </c>
      <c r="G24361" s="6">
        <f t="shared" si="383"/>
        <v>0</v>
      </c>
    </row>
    <row r="24362" spans="1:7" x14ac:dyDescent="0.3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>VLOOKUP(D24362,J:K,2,0)</f>
        <v>43922.017361111109</v>
      </c>
      <c r="G24362" s="6">
        <f t="shared" si="383"/>
        <v>0</v>
      </c>
    </row>
    <row r="24363" spans="1:7" x14ac:dyDescent="0.3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>VLOOKUP(D24363,J:K,2,0)</f>
        <v>43891.070462962962</v>
      </c>
      <c r="G24363" s="6">
        <f t="shared" si="383"/>
        <v>0</v>
      </c>
    </row>
    <row r="24364" spans="1:7" x14ac:dyDescent="0.3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>VLOOKUP(D24364,J:K,2,0)</f>
        <v>43832.253541666665</v>
      </c>
      <c r="G24364" s="6">
        <f t="shared" si="383"/>
        <v>0</v>
      </c>
    </row>
    <row r="24365" spans="1:7" x14ac:dyDescent="0.3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>VLOOKUP(D24365,J:K,2,0)</f>
        <v>43952.751793981479</v>
      </c>
      <c r="G24365" s="6">
        <f t="shared" si="383"/>
        <v>0</v>
      </c>
    </row>
    <row r="24366" spans="1:7" x14ac:dyDescent="0.3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>VLOOKUP(D24366,J:K,2,0)</f>
        <v>43922.021249999998</v>
      </c>
      <c r="G24366" s="6">
        <f t="shared" si="383"/>
        <v>0</v>
      </c>
    </row>
    <row r="24367" spans="1:7" x14ac:dyDescent="0.3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>VLOOKUP(D24367,J:K,2,0)</f>
        <v>44044.127384259256</v>
      </c>
      <c r="G24367" s="6">
        <f t="shared" si="383"/>
        <v>0</v>
      </c>
    </row>
    <row r="24368" spans="1:7" x14ac:dyDescent="0.3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>VLOOKUP(D24368,J:K,2,0)</f>
        <v>43862.838495370372</v>
      </c>
      <c r="G24368" s="6">
        <f t="shared" si="383"/>
        <v>0</v>
      </c>
    </row>
    <row r="24369" spans="1:7" x14ac:dyDescent="0.3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>VLOOKUP(D24369,J:K,2,0)</f>
        <v>43922.600034722222</v>
      </c>
      <c r="G24369" s="6">
        <f t="shared" si="383"/>
        <v>0</v>
      </c>
    </row>
    <row r="24370" spans="1:7" x14ac:dyDescent="0.3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>VLOOKUP(D24370,J:K,2,0)</f>
        <v>44044.242384259262</v>
      </c>
      <c r="G24370" s="6">
        <f t="shared" si="383"/>
        <v>0</v>
      </c>
    </row>
    <row r="24371" spans="1:7" x14ac:dyDescent="0.3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>VLOOKUP(D24371,J:K,2,0)</f>
        <v>43984.405729166669</v>
      </c>
      <c r="G24371" s="6">
        <f t="shared" si="383"/>
        <v>0</v>
      </c>
    </row>
    <row r="24372" spans="1:7" x14ac:dyDescent="0.3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>VLOOKUP(D24372,J:K,2,0)</f>
        <v>43952.015902777777</v>
      </c>
      <c r="G24372" s="6">
        <f t="shared" si="383"/>
        <v>0</v>
      </c>
    </row>
    <row r="24373" spans="1:7" x14ac:dyDescent="0.3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>VLOOKUP(D24373,J:K,2,0)</f>
        <v>43922.021249999998</v>
      </c>
      <c r="G24373" s="6">
        <f t="shared" si="383"/>
        <v>0</v>
      </c>
    </row>
    <row r="24374" spans="1:7" x14ac:dyDescent="0.3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>VLOOKUP(D24374,J:K,2,0)</f>
        <v>43922.334780092591</v>
      </c>
      <c r="G24374" s="6">
        <f t="shared" si="383"/>
        <v>0</v>
      </c>
    </row>
    <row r="24375" spans="1:7" x14ac:dyDescent="0.3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>VLOOKUP(D24375,J:K,2,0)</f>
        <v>44015.753518518519</v>
      </c>
      <c r="G24375" s="6">
        <f t="shared" si="383"/>
        <v>0</v>
      </c>
    </row>
    <row r="24376" spans="1:7" x14ac:dyDescent="0.3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>VLOOKUP(D24376,J:K,2,0)</f>
        <v>43863.602118055554</v>
      </c>
      <c r="G24376" s="6">
        <f t="shared" si="383"/>
        <v>0</v>
      </c>
    </row>
    <row r="24377" spans="1:7" x14ac:dyDescent="0.3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>VLOOKUP(D24377,J:K,2,0)</f>
        <v>44044.288703703707</v>
      </c>
      <c r="G24377" s="6">
        <f t="shared" si="383"/>
        <v>0</v>
      </c>
    </row>
    <row r="24378" spans="1:7" x14ac:dyDescent="0.3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>VLOOKUP(D24378,J:K,2,0)</f>
        <v>43835.019953703704</v>
      </c>
      <c r="G24378" s="6">
        <f t="shared" si="383"/>
        <v>0</v>
      </c>
    </row>
    <row r="24379" spans="1:7" x14ac:dyDescent="0.3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>VLOOKUP(D24379,J:K,2,0)</f>
        <v>43831.863842592589</v>
      </c>
      <c r="G24379" s="6">
        <f t="shared" si="383"/>
        <v>0</v>
      </c>
    </row>
    <row r="24380" spans="1:7" x14ac:dyDescent="0.3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>VLOOKUP(D24380,J:K,2,0)</f>
        <v>43983.649594907409</v>
      </c>
      <c r="G24380" s="6">
        <f t="shared" si="383"/>
        <v>0</v>
      </c>
    </row>
    <row r="24381" spans="1:7" x14ac:dyDescent="0.3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>VLOOKUP(D24381,J:K,2,0)</f>
        <v>44044.2733912037</v>
      </c>
      <c r="G24381" s="6">
        <f t="shared" si="383"/>
        <v>0</v>
      </c>
    </row>
    <row r="24382" spans="1:7" x14ac:dyDescent="0.3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>VLOOKUP(D24382,J:K,2,0)</f>
        <v>43832.876203703701</v>
      </c>
      <c r="G24382" s="6">
        <f t="shared" si="383"/>
        <v>0</v>
      </c>
    </row>
    <row r="24383" spans="1:7" x14ac:dyDescent="0.3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>VLOOKUP(D24383,J:K,2,0)</f>
        <v>43984.759155092594</v>
      </c>
      <c r="G24383" s="6">
        <f t="shared" si="383"/>
        <v>0</v>
      </c>
    </row>
    <row r="24384" spans="1:7" x14ac:dyDescent="0.3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>VLOOKUP(D24384,J:K,2,0)</f>
        <v>43838.515555555554</v>
      </c>
      <c r="G24384" s="6">
        <f t="shared" si="383"/>
        <v>0</v>
      </c>
    </row>
    <row r="24385" spans="1:7" x14ac:dyDescent="0.3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>VLOOKUP(D24385,J:K,2,0)</f>
        <v>43923.15016203704</v>
      </c>
      <c r="G24385" s="6">
        <f t="shared" si="383"/>
        <v>0</v>
      </c>
    </row>
    <row r="24386" spans="1:7" x14ac:dyDescent="0.3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>VLOOKUP(D24386,J:K,2,0)</f>
        <v>43838.515555555554</v>
      </c>
      <c r="G24386" s="6">
        <f t="shared" si="383"/>
        <v>0</v>
      </c>
    </row>
    <row r="24387" spans="1:7" x14ac:dyDescent="0.3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>VLOOKUP(D24387,J:K,2,0)</f>
        <v>43922.163784722223</v>
      </c>
      <c r="G24387" s="6">
        <f t="shared" ref="G24387:G24450" si="384">IF(F24387=C24387, 1, 0)</f>
        <v>0</v>
      </c>
    </row>
    <row r="24388" spans="1:7" x14ac:dyDescent="0.3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>VLOOKUP(D24388,J:K,2,0)</f>
        <v>44013.682164351849</v>
      </c>
      <c r="G24388" s="6">
        <f t="shared" si="384"/>
        <v>0</v>
      </c>
    </row>
    <row r="24389" spans="1:7" x14ac:dyDescent="0.3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>VLOOKUP(D24389,J:K,2,0)</f>
        <v>44044.347037037034</v>
      </c>
      <c r="G24389" s="6">
        <f t="shared" si="384"/>
        <v>0</v>
      </c>
    </row>
    <row r="24390" spans="1:7" x14ac:dyDescent="0.3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>VLOOKUP(D24390,J:K,2,0)</f>
        <v>44044.2733912037</v>
      </c>
      <c r="G24390" s="6">
        <f t="shared" si="384"/>
        <v>0</v>
      </c>
    </row>
    <row r="24391" spans="1:7" x14ac:dyDescent="0.3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>VLOOKUP(D24391,J:K,2,0)</f>
        <v>43838.476377314815</v>
      </c>
      <c r="G24391" s="6">
        <f t="shared" si="384"/>
        <v>0</v>
      </c>
    </row>
    <row r="24392" spans="1:7" x14ac:dyDescent="0.3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>VLOOKUP(D24392,J:K,2,0)</f>
        <v>43984.614733796298</v>
      </c>
      <c r="G24392" s="6">
        <f t="shared" si="384"/>
        <v>0</v>
      </c>
    </row>
    <row r="24393" spans="1:7" x14ac:dyDescent="0.3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>VLOOKUP(D24393,J:K,2,0)</f>
        <v>43984.405729166669</v>
      </c>
      <c r="G24393" s="6">
        <f t="shared" si="384"/>
        <v>0</v>
      </c>
    </row>
    <row r="24394" spans="1:7" x14ac:dyDescent="0.3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>VLOOKUP(D24394,J:K,2,0)</f>
        <v>43983.205081018517</v>
      </c>
      <c r="G24394" s="6">
        <f t="shared" si="384"/>
        <v>0</v>
      </c>
    </row>
    <row r="24395" spans="1:7" x14ac:dyDescent="0.3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>VLOOKUP(D24395,J:K,2,0)</f>
        <v>43922.334780092591</v>
      </c>
      <c r="G24395" s="6">
        <f t="shared" si="384"/>
        <v>0</v>
      </c>
    </row>
    <row r="24396" spans="1:7" x14ac:dyDescent="0.3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>VLOOKUP(D24396,J:K,2,0)</f>
        <v>43985.126192129632</v>
      </c>
      <c r="G24396" s="6">
        <f t="shared" si="384"/>
        <v>0</v>
      </c>
    </row>
    <row r="24397" spans="1:7" x14ac:dyDescent="0.3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>VLOOKUP(D24397,J:K,2,0)</f>
        <v>44013.682164351849</v>
      </c>
      <c r="G24397" s="6">
        <f t="shared" si="384"/>
        <v>0</v>
      </c>
    </row>
    <row r="24398" spans="1:7" x14ac:dyDescent="0.3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>VLOOKUP(D24398,J:K,2,0)</f>
        <v>43986.256631944445</v>
      </c>
      <c r="G24398" s="6">
        <f t="shared" si="384"/>
        <v>0</v>
      </c>
    </row>
    <row r="24399" spans="1:7" x14ac:dyDescent="0.3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>VLOOKUP(D24399,J:K,2,0)</f>
        <v>43923.46261574074</v>
      </c>
      <c r="G24399" s="6">
        <f t="shared" si="384"/>
        <v>0</v>
      </c>
    </row>
    <row r="24400" spans="1:7" x14ac:dyDescent="0.3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>VLOOKUP(D24400,J:K,2,0)</f>
        <v>44044.821122685185</v>
      </c>
      <c r="G24400" s="6">
        <f t="shared" si="384"/>
        <v>0</v>
      </c>
    </row>
    <row r="24401" spans="1:7" x14ac:dyDescent="0.3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>VLOOKUP(D24401,J:K,2,0)</f>
        <v>44044.450995370367</v>
      </c>
      <c r="G24401" s="6">
        <f t="shared" si="384"/>
        <v>0</v>
      </c>
    </row>
    <row r="24402" spans="1:7" x14ac:dyDescent="0.3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>VLOOKUP(D24402,J:K,2,0)</f>
        <v>43863.376111111109</v>
      </c>
      <c r="G24402" s="6">
        <f t="shared" si="384"/>
        <v>0</v>
      </c>
    </row>
    <row r="24403" spans="1:7" x14ac:dyDescent="0.3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>VLOOKUP(D24403,J:K,2,0)</f>
        <v>44015.753518518519</v>
      </c>
      <c r="G24403" s="6">
        <f t="shared" si="384"/>
        <v>0</v>
      </c>
    </row>
    <row r="24404" spans="1:7" x14ac:dyDescent="0.3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>VLOOKUP(D24404,J:K,2,0)</f>
        <v>44044.170370370368</v>
      </c>
      <c r="G24404" s="6">
        <f t="shared" si="384"/>
        <v>0</v>
      </c>
    </row>
    <row r="24405" spans="1:7" x14ac:dyDescent="0.3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>VLOOKUP(D24405,J:K,2,0)</f>
        <v>44013.952685185184</v>
      </c>
      <c r="G24405" s="6">
        <f t="shared" si="384"/>
        <v>0</v>
      </c>
    </row>
    <row r="24406" spans="1:7" x14ac:dyDescent="0.3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>VLOOKUP(D24406,J:K,2,0)</f>
        <v>43862.756041666667</v>
      </c>
      <c r="G24406" s="6">
        <f t="shared" si="384"/>
        <v>0</v>
      </c>
    </row>
    <row r="24407" spans="1:7" x14ac:dyDescent="0.3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>VLOOKUP(D24407,J:K,2,0)</f>
        <v>44044.368518518517</v>
      </c>
      <c r="G24407" s="6">
        <f t="shared" si="384"/>
        <v>0</v>
      </c>
    </row>
    <row r="24408" spans="1:7" x14ac:dyDescent="0.3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>VLOOKUP(D24408,J:K,2,0)</f>
        <v>43983.989039351851</v>
      </c>
      <c r="G24408" s="6">
        <f t="shared" si="384"/>
        <v>0</v>
      </c>
    </row>
    <row r="24409" spans="1:7" x14ac:dyDescent="0.3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>VLOOKUP(D24409,J:K,2,0)</f>
        <v>44013.952685185184</v>
      </c>
      <c r="G24409" s="6">
        <f t="shared" si="384"/>
        <v>0</v>
      </c>
    </row>
    <row r="24410" spans="1:7" x14ac:dyDescent="0.3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>VLOOKUP(D24410,J:K,2,0)</f>
        <v>44044.029652777775</v>
      </c>
      <c r="G24410" s="6">
        <f t="shared" si="384"/>
        <v>0</v>
      </c>
    </row>
    <row r="24411" spans="1:7" x14ac:dyDescent="0.3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>VLOOKUP(D24411,J:K,2,0)</f>
        <v>43891.131111111114</v>
      </c>
      <c r="G24411" s="6">
        <f t="shared" si="384"/>
        <v>0</v>
      </c>
    </row>
    <row r="24412" spans="1:7" x14ac:dyDescent="0.3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>VLOOKUP(D24412,J:K,2,0)</f>
        <v>44044.127384259256</v>
      </c>
      <c r="G24412" s="6">
        <f t="shared" si="384"/>
        <v>0</v>
      </c>
    </row>
    <row r="24413" spans="1:7" x14ac:dyDescent="0.3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>VLOOKUP(D24413,J:K,2,0)</f>
        <v>43922.195034722223</v>
      </c>
      <c r="G24413" s="6">
        <f t="shared" si="384"/>
        <v>0</v>
      </c>
    </row>
    <row r="24414" spans="1:7" x14ac:dyDescent="0.3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>VLOOKUP(D24414,J:K,2,0)</f>
        <v>43922.45652777778</v>
      </c>
      <c r="G24414" s="6">
        <f t="shared" si="384"/>
        <v>0</v>
      </c>
    </row>
    <row r="24415" spans="1:7" x14ac:dyDescent="0.3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>VLOOKUP(D24415,J:K,2,0)</f>
        <v>44044.127384259256</v>
      </c>
      <c r="G24415" s="6">
        <f t="shared" si="384"/>
        <v>0</v>
      </c>
    </row>
    <row r="24416" spans="1:7" x14ac:dyDescent="0.3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>VLOOKUP(D24416,J:K,2,0)</f>
        <v>44045.331446759257</v>
      </c>
      <c r="G24416" s="6">
        <f t="shared" si="384"/>
        <v>0</v>
      </c>
    </row>
    <row r="24417" spans="1:7" x14ac:dyDescent="0.3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>VLOOKUP(D24417,J:K,2,0)</f>
        <v>44044.368518518517</v>
      </c>
      <c r="G24417" s="6">
        <f t="shared" si="384"/>
        <v>0</v>
      </c>
    </row>
    <row r="24418" spans="1:7" x14ac:dyDescent="0.3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>VLOOKUP(D24418,J:K,2,0)</f>
        <v>43832.858287037037</v>
      </c>
      <c r="G24418" s="6">
        <f t="shared" si="384"/>
        <v>0</v>
      </c>
    </row>
    <row r="24419" spans="1:7" x14ac:dyDescent="0.3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>VLOOKUP(D24419,J:K,2,0)</f>
        <v>43832.040196759262</v>
      </c>
      <c r="G24419" s="6">
        <f t="shared" si="384"/>
        <v>0</v>
      </c>
    </row>
    <row r="24420" spans="1:7" x14ac:dyDescent="0.3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>VLOOKUP(D24420,J:K,2,0)</f>
        <v>43835.220995370371</v>
      </c>
      <c r="G24420" s="6">
        <f t="shared" si="384"/>
        <v>0</v>
      </c>
    </row>
    <row r="24421" spans="1:7" x14ac:dyDescent="0.3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>VLOOKUP(D24421,J:K,2,0)</f>
        <v>43833.397569444445</v>
      </c>
      <c r="G24421" s="6">
        <f t="shared" si="384"/>
        <v>0</v>
      </c>
    </row>
    <row r="24422" spans="1:7" x14ac:dyDescent="0.3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>VLOOKUP(D24422,J:K,2,0)</f>
        <v>44044.064652777779</v>
      </c>
      <c r="G24422" s="6">
        <f t="shared" si="384"/>
        <v>0</v>
      </c>
    </row>
    <row r="24423" spans="1:7" x14ac:dyDescent="0.3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>VLOOKUP(D24423,J:K,2,0)</f>
        <v>43952.049432870372</v>
      </c>
      <c r="G24423" s="6">
        <f t="shared" si="384"/>
        <v>0</v>
      </c>
    </row>
    <row r="24424" spans="1:7" x14ac:dyDescent="0.3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>VLOOKUP(D24424,J:K,2,0)</f>
        <v>43862.519675925927</v>
      </c>
      <c r="G24424" s="6">
        <f t="shared" si="384"/>
        <v>0</v>
      </c>
    </row>
    <row r="24425" spans="1:7" x14ac:dyDescent="0.3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>VLOOKUP(D24425,J:K,2,0)</f>
        <v>43838.476377314815</v>
      </c>
      <c r="G24425" s="6">
        <f t="shared" si="384"/>
        <v>0</v>
      </c>
    </row>
    <row r="24426" spans="1:7" x14ac:dyDescent="0.3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>VLOOKUP(D24426,J:K,2,0)</f>
        <v>44013.084282407406</v>
      </c>
      <c r="G24426" s="6">
        <f t="shared" si="384"/>
        <v>0</v>
      </c>
    </row>
    <row r="24427" spans="1:7" x14ac:dyDescent="0.3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>VLOOKUP(D24427,J:K,2,0)</f>
        <v>43952.199270833335</v>
      </c>
      <c r="G24427" s="6">
        <f t="shared" si="384"/>
        <v>0</v>
      </c>
    </row>
    <row r="24428" spans="1:7" x14ac:dyDescent="0.3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>VLOOKUP(D24428,J:K,2,0)</f>
        <v>43833.397569444445</v>
      </c>
      <c r="G24428" s="6">
        <f t="shared" si="384"/>
        <v>0</v>
      </c>
    </row>
    <row r="24429" spans="1:7" x14ac:dyDescent="0.3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>VLOOKUP(D24429,J:K,2,0)</f>
        <v>43838.515555555554</v>
      </c>
      <c r="G24429" s="6">
        <f t="shared" si="384"/>
        <v>0</v>
      </c>
    </row>
    <row r="24430" spans="1:7" x14ac:dyDescent="0.3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>VLOOKUP(D24430,J:K,2,0)</f>
        <v>43985.126192129632</v>
      </c>
      <c r="G24430" s="6">
        <f t="shared" si="384"/>
        <v>0</v>
      </c>
    </row>
    <row r="24431" spans="1:7" x14ac:dyDescent="0.3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>VLOOKUP(D24431,J:K,2,0)</f>
        <v>43891.224456018521</v>
      </c>
      <c r="G24431" s="6">
        <f t="shared" si="384"/>
        <v>0</v>
      </c>
    </row>
    <row r="24432" spans="1:7" x14ac:dyDescent="0.3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>VLOOKUP(D24432,J:K,2,0)</f>
        <v>44013.286412037036</v>
      </c>
      <c r="G24432" s="6">
        <f t="shared" si="384"/>
        <v>0</v>
      </c>
    </row>
    <row r="24433" spans="1:7" x14ac:dyDescent="0.3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>VLOOKUP(D24433,J:K,2,0)</f>
        <v>43832.040196759262</v>
      </c>
      <c r="G24433" s="6">
        <f t="shared" si="384"/>
        <v>0</v>
      </c>
    </row>
    <row r="24434" spans="1:7" x14ac:dyDescent="0.3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>VLOOKUP(D24434,J:K,2,0)</f>
        <v>43833.741469907407</v>
      </c>
      <c r="G24434" s="6">
        <f t="shared" si="384"/>
        <v>0</v>
      </c>
    </row>
    <row r="24435" spans="1:7" x14ac:dyDescent="0.3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>VLOOKUP(D24435,J:K,2,0)</f>
        <v>43923.047071759262</v>
      </c>
      <c r="G24435" s="6">
        <f t="shared" si="384"/>
        <v>0</v>
      </c>
    </row>
    <row r="24436" spans="1:7" x14ac:dyDescent="0.3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>VLOOKUP(D24436,J:K,2,0)</f>
        <v>43953.033599537041</v>
      </c>
      <c r="G24436" s="6">
        <f t="shared" si="384"/>
        <v>0</v>
      </c>
    </row>
    <row r="24437" spans="1:7" x14ac:dyDescent="0.3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>VLOOKUP(D24437,J:K,2,0)</f>
        <v>43862.03502314815</v>
      </c>
      <c r="G24437" s="6">
        <f t="shared" si="384"/>
        <v>0</v>
      </c>
    </row>
    <row r="24438" spans="1:7" x14ac:dyDescent="0.3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>VLOOKUP(D24438,J:K,2,0)</f>
        <v>43983.43540509259</v>
      </c>
      <c r="G24438" s="6">
        <f t="shared" si="384"/>
        <v>0</v>
      </c>
    </row>
    <row r="24439" spans="1:7" x14ac:dyDescent="0.3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>VLOOKUP(D24439,J:K,2,0)</f>
        <v>43891.918229166666</v>
      </c>
      <c r="G24439" s="6">
        <f t="shared" si="384"/>
        <v>0</v>
      </c>
    </row>
    <row r="24440" spans="1:7" x14ac:dyDescent="0.3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>VLOOKUP(D24440,J:K,2,0)</f>
        <v>43922.390960648147</v>
      </c>
      <c r="G24440" s="6">
        <f t="shared" si="384"/>
        <v>0</v>
      </c>
    </row>
    <row r="24441" spans="1:7" x14ac:dyDescent="0.3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>VLOOKUP(D24441,J:K,2,0)</f>
        <v>43922.063993055555</v>
      </c>
      <c r="G24441" s="6">
        <f t="shared" si="384"/>
        <v>0</v>
      </c>
    </row>
    <row r="24442" spans="1:7" x14ac:dyDescent="0.3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>VLOOKUP(D24442,J:K,2,0)</f>
        <v>43862.029675925929</v>
      </c>
      <c r="G24442" s="6">
        <f t="shared" si="384"/>
        <v>0</v>
      </c>
    </row>
    <row r="24443" spans="1:7" x14ac:dyDescent="0.3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>VLOOKUP(D24443,J:K,2,0)</f>
        <v>43983.591724537036</v>
      </c>
      <c r="G24443" s="6">
        <f t="shared" si="384"/>
        <v>0</v>
      </c>
    </row>
    <row r="24444" spans="1:7" x14ac:dyDescent="0.3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>VLOOKUP(D24444,J:K,2,0)</f>
        <v>44044.635451388887</v>
      </c>
      <c r="G24444" s="6">
        <f t="shared" si="384"/>
        <v>0</v>
      </c>
    </row>
    <row r="24445" spans="1:7" x14ac:dyDescent="0.3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>VLOOKUP(D24445,J:K,2,0)</f>
        <v>43833.440925925926</v>
      </c>
      <c r="G24445" s="6">
        <f t="shared" si="384"/>
        <v>0</v>
      </c>
    </row>
    <row r="24446" spans="1:7" x14ac:dyDescent="0.3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>VLOOKUP(D24446,J:K,2,0)</f>
        <v>43835.220995370371</v>
      </c>
      <c r="G24446" s="6">
        <f t="shared" si="384"/>
        <v>0</v>
      </c>
    </row>
    <row r="24447" spans="1:7" x14ac:dyDescent="0.3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>VLOOKUP(D24447,J:K,2,0)</f>
        <v>43983.596550925926</v>
      </c>
      <c r="G24447" s="6">
        <f t="shared" si="384"/>
        <v>0</v>
      </c>
    </row>
    <row r="24448" spans="1:7" x14ac:dyDescent="0.3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>VLOOKUP(D24448,J:K,2,0)</f>
        <v>43831.863842592589</v>
      </c>
      <c r="G24448" s="6">
        <f t="shared" si="384"/>
        <v>0</v>
      </c>
    </row>
    <row r="24449" spans="1:7" x14ac:dyDescent="0.3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>VLOOKUP(D24449,J:K,2,0)</f>
        <v>43922.021249999998</v>
      </c>
      <c r="G24449" s="6">
        <f t="shared" si="384"/>
        <v>0</v>
      </c>
    </row>
    <row r="24450" spans="1:7" x14ac:dyDescent="0.3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>VLOOKUP(D24450,J:K,2,0)</f>
        <v>43922.021249999998</v>
      </c>
      <c r="G24450" s="6">
        <f t="shared" si="384"/>
        <v>0</v>
      </c>
    </row>
    <row r="24451" spans="1:7" x14ac:dyDescent="0.3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>VLOOKUP(D24451,J:K,2,0)</f>
        <v>44044.306481481479</v>
      </c>
      <c r="G24451" s="6">
        <f t="shared" ref="G24451:G24514" si="385">IF(F24451=C24451, 1, 0)</f>
        <v>0</v>
      </c>
    </row>
    <row r="24452" spans="1:7" x14ac:dyDescent="0.3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>VLOOKUP(D24452,J:K,2,0)</f>
        <v>44013.007175925923</v>
      </c>
      <c r="G24452" s="6">
        <f t="shared" si="385"/>
        <v>0</v>
      </c>
    </row>
    <row r="24453" spans="1:7" x14ac:dyDescent="0.3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>VLOOKUP(D24453,J:K,2,0)</f>
        <v>44044.368518518517</v>
      </c>
      <c r="G24453" s="6">
        <f t="shared" si="385"/>
        <v>0</v>
      </c>
    </row>
    <row r="24454" spans="1:7" x14ac:dyDescent="0.3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>VLOOKUP(D24454,J:K,2,0)</f>
        <v>43983.591724537036</v>
      </c>
      <c r="G24454" s="6">
        <f t="shared" si="385"/>
        <v>0</v>
      </c>
    </row>
    <row r="24455" spans="1:7" x14ac:dyDescent="0.3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>VLOOKUP(D24455,J:K,2,0)</f>
        <v>43922.45652777778</v>
      </c>
      <c r="G24455" s="6">
        <f t="shared" si="385"/>
        <v>0</v>
      </c>
    </row>
    <row r="24456" spans="1:7" x14ac:dyDescent="0.3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>VLOOKUP(D24456,J:K,2,0)</f>
        <v>43834.745717592596</v>
      </c>
      <c r="G24456" s="6">
        <f t="shared" si="385"/>
        <v>0</v>
      </c>
    </row>
    <row r="24457" spans="1:7" x14ac:dyDescent="0.3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>VLOOKUP(D24457,J:K,2,0)</f>
        <v>44044.242384259262</v>
      </c>
      <c r="G24457" s="6">
        <f t="shared" si="385"/>
        <v>0</v>
      </c>
    </row>
    <row r="24458" spans="1:7" x14ac:dyDescent="0.3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>VLOOKUP(D24458,J:K,2,0)</f>
        <v>44045.819884259261</v>
      </c>
      <c r="G24458" s="6">
        <f t="shared" si="385"/>
        <v>0</v>
      </c>
    </row>
    <row r="24459" spans="1:7" x14ac:dyDescent="0.3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>VLOOKUP(D24459,J:K,2,0)</f>
        <v>43983.205081018517</v>
      </c>
      <c r="G24459" s="6">
        <f t="shared" si="385"/>
        <v>0</v>
      </c>
    </row>
    <row r="24460" spans="1:7" x14ac:dyDescent="0.3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>VLOOKUP(D24460,J:K,2,0)</f>
        <v>44045.843321759261</v>
      </c>
      <c r="G24460" s="6">
        <f t="shared" si="385"/>
        <v>0</v>
      </c>
    </row>
    <row r="24461" spans="1:7" x14ac:dyDescent="0.3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>VLOOKUP(D24461,J:K,2,0)</f>
        <v>43922.213738425926</v>
      </c>
      <c r="G24461" s="6">
        <f t="shared" si="385"/>
        <v>0</v>
      </c>
    </row>
    <row r="24462" spans="1:7" x14ac:dyDescent="0.3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>VLOOKUP(D24462,J:K,2,0)</f>
        <v>44013.084282407406</v>
      </c>
      <c r="G24462" s="6">
        <f t="shared" si="385"/>
        <v>0</v>
      </c>
    </row>
    <row r="24463" spans="1:7" x14ac:dyDescent="0.3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>VLOOKUP(D24463,J:K,2,0)</f>
        <v>43922.45652777778</v>
      </c>
      <c r="G24463" s="6">
        <f t="shared" si="385"/>
        <v>0</v>
      </c>
    </row>
    <row r="24464" spans="1:7" x14ac:dyDescent="0.3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>VLOOKUP(D24464,J:K,2,0)</f>
        <v>43891.165625000001</v>
      </c>
      <c r="G24464" s="6">
        <f t="shared" si="385"/>
        <v>0</v>
      </c>
    </row>
    <row r="24465" spans="1:7" x14ac:dyDescent="0.3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>VLOOKUP(D24465,J:K,2,0)</f>
        <v>43863.602118055554</v>
      </c>
      <c r="G24465" s="6">
        <f t="shared" si="385"/>
        <v>0</v>
      </c>
    </row>
    <row r="24466" spans="1:7" x14ac:dyDescent="0.3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>VLOOKUP(D24466,J:K,2,0)</f>
        <v>43953.841516203705</v>
      </c>
      <c r="G24466" s="6">
        <f t="shared" si="385"/>
        <v>0</v>
      </c>
    </row>
    <row r="24467" spans="1:7" x14ac:dyDescent="0.3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>VLOOKUP(D24467,J:K,2,0)</f>
        <v>44044.362303240741</v>
      </c>
      <c r="G24467" s="6">
        <f t="shared" si="385"/>
        <v>0</v>
      </c>
    </row>
    <row r="24468" spans="1:7" x14ac:dyDescent="0.3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>VLOOKUP(D24468,J:K,2,0)</f>
        <v>43832.040196759262</v>
      </c>
      <c r="G24468" s="6">
        <f t="shared" si="385"/>
        <v>0</v>
      </c>
    </row>
    <row r="24469" spans="1:7" x14ac:dyDescent="0.3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>VLOOKUP(D24469,J:K,2,0)</f>
        <v>44044.098761574074</v>
      </c>
      <c r="G24469" s="6">
        <f t="shared" si="385"/>
        <v>0</v>
      </c>
    </row>
    <row r="24470" spans="1:7" x14ac:dyDescent="0.3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>VLOOKUP(D24470,J:K,2,0)</f>
        <v>44044.368518518517</v>
      </c>
      <c r="G24470" s="6">
        <f t="shared" si="385"/>
        <v>0</v>
      </c>
    </row>
    <row r="24471" spans="1:7" x14ac:dyDescent="0.3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>VLOOKUP(D24471,J:K,2,0)</f>
        <v>44044.362303240741</v>
      </c>
      <c r="G24471" s="6">
        <f t="shared" si="385"/>
        <v>0</v>
      </c>
    </row>
    <row r="24472" spans="1:7" x14ac:dyDescent="0.3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>VLOOKUP(D24472,J:K,2,0)</f>
        <v>43983.205081018517</v>
      </c>
      <c r="G24472" s="6">
        <f t="shared" si="385"/>
        <v>0</v>
      </c>
    </row>
    <row r="24473" spans="1:7" x14ac:dyDescent="0.3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>VLOOKUP(D24473,J:K,2,0)</f>
        <v>44045.819884259261</v>
      </c>
      <c r="G24473" s="6">
        <f t="shared" si="385"/>
        <v>0</v>
      </c>
    </row>
    <row r="24474" spans="1:7" x14ac:dyDescent="0.3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>VLOOKUP(D24474,J:K,2,0)</f>
        <v>43862.8516087963</v>
      </c>
      <c r="G24474" s="6">
        <f t="shared" si="385"/>
        <v>0</v>
      </c>
    </row>
    <row r="24475" spans="1:7" x14ac:dyDescent="0.3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>VLOOKUP(D24475,J:K,2,0)</f>
        <v>43922.429456018515</v>
      </c>
      <c r="G24475" s="6">
        <f t="shared" si="385"/>
        <v>0</v>
      </c>
    </row>
    <row r="24476" spans="1:7" x14ac:dyDescent="0.3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>VLOOKUP(D24476,J:K,2,0)</f>
        <v>43832.858287037037</v>
      </c>
      <c r="G24476" s="6">
        <f t="shared" si="385"/>
        <v>0</v>
      </c>
    </row>
    <row r="24477" spans="1:7" x14ac:dyDescent="0.3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>VLOOKUP(D24477,J:K,2,0)</f>
        <v>44013.146064814813</v>
      </c>
      <c r="G24477" s="6">
        <f t="shared" si="385"/>
        <v>0</v>
      </c>
    </row>
    <row r="24478" spans="1:7" x14ac:dyDescent="0.3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>VLOOKUP(D24478,J:K,2,0)</f>
        <v>43952.016840277778</v>
      </c>
      <c r="G24478" s="6">
        <f t="shared" si="385"/>
        <v>0</v>
      </c>
    </row>
    <row r="24479" spans="1:7" x14ac:dyDescent="0.3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>VLOOKUP(D24479,J:K,2,0)</f>
        <v>43891.070462962962</v>
      </c>
      <c r="G24479" s="6">
        <f t="shared" si="385"/>
        <v>0</v>
      </c>
    </row>
    <row r="24480" spans="1:7" x14ac:dyDescent="0.3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>VLOOKUP(D24480,J:K,2,0)</f>
        <v>43952.751793981479</v>
      </c>
      <c r="G24480" s="6">
        <f t="shared" si="385"/>
        <v>0</v>
      </c>
    </row>
    <row r="24481" spans="1:7" x14ac:dyDescent="0.3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>VLOOKUP(D24481,J:K,2,0)</f>
        <v>44045.196550925924</v>
      </c>
      <c r="G24481" s="6">
        <f t="shared" si="385"/>
        <v>0</v>
      </c>
    </row>
    <row r="24482" spans="1:7" x14ac:dyDescent="0.3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>VLOOKUP(D24482,J:K,2,0)</f>
        <v>43891.025983796295</v>
      </c>
      <c r="G24482" s="6">
        <f t="shared" si="385"/>
        <v>0</v>
      </c>
    </row>
    <row r="24483" spans="1:7" x14ac:dyDescent="0.3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>VLOOKUP(D24483,J:K,2,0)</f>
        <v>43832.253541666665</v>
      </c>
      <c r="G24483" s="6">
        <f t="shared" si="385"/>
        <v>0</v>
      </c>
    </row>
    <row r="24484" spans="1:7" x14ac:dyDescent="0.3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>VLOOKUP(D24484,J:K,2,0)</f>
        <v>43983.338842592595</v>
      </c>
      <c r="G24484" s="6">
        <f t="shared" si="385"/>
        <v>0</v>
      </c>
    </row>
    <row r="24485" spans="1:7" x14ac:dyDescent="0.3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>VLOOKUP(D24485,J:K,2,0)</f>
        <v>43922.923217592594</v>
      </c>
      <c r="G24485" s="6">
        <f t="shared" si="385"/>
        <v>0</v>
      </c>
    </row>
    <row r="24486" spans="1:7" x14ac:dyDescent="0.3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>VLOOKUP(D24486,J:K,2,0)</f>
        <v>43832.858287037037</v>
      </c>
      <c r="G24486" s="6">
        <f t="shared" si="385"/>
        <v>0</v>
      </c>
    </row>
    <row r="24487" spans="1:7" x14ac:dyDescent="0.3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>VLOOKUP(D24487,J:K,2,0)</f>
        <v>43953.841516203705</v>
      </c>
      <c r="G24487" s="6">
        <f t="shared" si="385"/>
        <v>0</v>
      </c>
    </row>
    <row r="24488" spans="1:7" x14ac:dyDescent="0.3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>VLOOKUP(D24488,J:K,2,0)</f>
        <v>43983.649594907409</v>
      </c>
      <c r="G24488" s="6">
        <f t="shared" si="385"/>
        <v>0</v>
      </c>
    </row>
    <row r="24489" spans="1:7" x14ac:dyDescent="0.3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>VLOOKUP(D24489,J:K,2,0)</f>
        <v>43923.125856481478</v>
      </c>
      <c r="G24489" s="6">
        <f t="shared" si="385"/>
        <v>0</v>
      </c>
    </row>
    <row r="24490" spans="1:7" x14ac:dyDescent="0.3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>VLOOKUP(D24490,J:K,2,0)</f>
        <v>44044.306481481479</v>
      </c>
      <c r="G24490" s="6">
        <f t="shared" si="385"/>
        <v>0</v>
      </c>
    </row>
    <row r="24491" spans="1:7" x14ac:dyDescent="0.3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>VLOOKUP(D24491,J:K,2,0)</f>
        <v>44045.196550925924</v>
      </c>
      <c r="G24491" s="6">
        <f t="shared" si="385"/>
        <v>0</v>
      </c>
    </row>
    <row r="24492" spans="1:7" x14ac:dyDescent="0.3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>VLOOKUP(D24492,J:K,2,0)</f>
        <v>43952.751793981479</v>
      </c>
      <c r="G24492" s="6">
        <f t="shared" si="385"/>
        <v>0</v>
      </c>
    </row>
    <row r="24493" spans="1:7" x14ac:dyDescent="0.3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>VLOOKUP(D24493,J:K,2,0)</f>
        <v>44044.029652777775</v>
      </c>
      <c r="G24493" s="6">
        <f t="shared" si="385"/>
        <v>0</v>
      </c>
    </row>
    <row r="24494" spans="1:7" x14ac:dyDescent="0.3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>VLOOKUP(D24494,J:K,2,0)</f>
        <v>43831.426666666666</v>
      </c>
      <c r="G24494" s="6">
        <f t="shared" si="385"/>
        <v>0</v>
      </c>
    </row>
    <row r="24495" spans="1:7" x14ac:dyDescent="0.3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>VLOOKUP(D24495,J:K,2,0)</f>
        <v>43983.321377314816</v>
      </c>
      <c r="G24495" s="6">
        <f t="shared" si="385"/>
        <v>0</v>
      </c>
    </row>
    <row r="24496" spans="1:7" x14ac:dyDescent="0.3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>VLOOKUP(D24496,J:K,2,0)</f>
        <v>43923.46261574074</v>
      </c>
      <c r="G24496" s="6">
        <f t="shared" si="385"/>
        <v>0</v>
      </c>
    </row>
    <row r="24497" spans="1:7" x14ac:dyDescent="0.3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>VLOOKUP(D24497,J:K,2,0)</f>
        <v>43832.876203703701</v>
      </c>
      <c r="G24497" s="6">
        <f t="shared" si="385"/>
        <v>0</v>
      </c>
    </row>
    <row r="24498" spans="1:7" x14ac:dyDescent="0.3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>VLOOKUP(D24498,J:K,2,0)</f>
        <v>43922.390960648147</v>
      </c>
      <c r="G24498" s="6">
        <f t="shared" si="385"/>
        <v>0</v>
      </c>
    </row>
    <row r="24499" spans="1:7" x14ac:dyDescent="0.3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>VLOOKUP(D24499,J:K,2,0)</f>
        <v>43891.11309027778</v>
      </c>
      <c r="G24499" s="6">
        <f t="shared" si="385"/>
        <v>0</v>
      </c>
    </row>
    <row r="24500" spans="1:7" x14ac:dyDescent="0.3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>VLOOKUP(D24500,J:K,2,0)</f>
        <v>43922.923217592594</v>
      </c>
      <c r="G24500" s="6">
        <f t="shared" si="385"/>
        <v>0</v>
      </c>
    </row>
    <row r="24501" spans="1:7" x14ac:dyDescent="0.3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>VLOOKUP(D24501,J:K,2,0)</f>
        <v>44014.365486111114</v>
      </c>
      <c r="G24501" s="6">
        <f t="shared" si="385"/>
        <v>0</v>
      </c>
    </row>
    <row r="24502" spans="1:7" x14ac:dyDescent="0.3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>VLOOKUP(D24502,J:K,2,0)</f>
        <v>44044.821122685185</v>
      </c>
      <c r="G24502" s="6">
        <f t="shared" si="385"/>
        <v>0</v>
      </c>
    </row>
    <row r="24503" spans="1:7" x14ac:dyDescent="0.3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>VLOOKUP(D24503,J:K,2,0)</f>
        <v>44044.064652777779</v>
      </c>
      <c r="G24503" s="6">
        <f t="shared" si="385"/>
        <v>0</v>
      </c>
    </row>
    <row r="24504" spans="1:7" x14ac:dyDescent="0.3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>VLOOKUP(D24504,J:K,2,0)</f>
        <v>43983.649594907409</v>
      </c>
      <c r="G24504" s="6">
        <f t="shared" si="385"/>
        <v>0</v>
      </c>
    </row>
    <row r="24505" spans="1:7" x14ac:dyDescent="0.3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>VLOOKUP(D24505,J:K,2,0)</f>
        <v>43986.256631944445</v>
      </c>
      <c r="G24505" s="6">
        <f t="shared" si="385"/>
        <v>0</v>
      </c>
    </row>
    <row r="24506" spans="1:7" x14ac:dyDescent="0.3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>VLOOKUP(D24506,J:K,2,0)</f>
        <v>44013.745717592596</v>
      </c>
      <c r="G24506" s="6">
        <f t="shared" si="385"/>
        <v>0</v>
      </c>
    </row>
    <row r="24507" spans="1:7" x14ac:dyDescent="0.3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>VLOOKUP(D24507,J:K,2,0)</f>
        <v>44045.331446759257</v>
      </c>
      <c r="G24507" s="6">
        <f t="shared" si="385"/>
        <v>0</v>
      </c>
    </row>
    <row r="24508" spans="1:7" x14ac:dyDescent="0.3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>VLOOKUP(D24508,J:K,2,0)</f>
        <v>44044.362303240741</v>
      </c>
      <c r="G24508" s="6">
        <f t="shared" si="385"/>
        <v>0</v>
      </c>
    </row>
    <row r="24509" spans="1:7" x14ac:dyDescent="0.3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>VLOOKUP(D24509,J:K,2,0)</f>
        <v>43862.838495370372</v>
      </c>
      <c r="G24509" s="6">
        <f t="shared" si="385"/>
        <v>0</v>
      </c>
    </row>
    <row r="24510" spans="1:7" x14ac:dyDescent="0.3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>VLOOKUP(D24510,J:K,2,0)</f>
        <v>43833.741469907407</v>
      </c>
      <c r="G24510" s="6">
        <f t="shared" si="385"/>
        <v>0</v>
      </c>
    </row>
    <row r="24511" spans="1:7" x14ac:dyDescent="0.3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>VLOOKUP(D24511,J:K,2,0)</f>
        <v>43891.105428240742</v>
      </c>
      <c r="G24511" s="6">
        <f t="shared" si="385"/>
        <v>0</v>
      </c>
    </row>
    <row r="24512" spans="1:7" x14ac:dyDescent="0.3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>VLOOKUP(D24512,J:K,2,0)</f>
        <v>44045.196550925924</v>
      </c>
      <c r="G24512" s="6">
        <f t="shared" si="385"/>
        <v>0</v>
      </c>
    </row>
    <row r="24513" spans="1:7" x14ac:dyDescent="0.3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>VLOOKUP(D24513,J:K,2,0)</f>
        <v>43833.01934027778</v>
      </c>
      <c r="G24513" s="6">
        <f t="shared" si="385"/>
        <v>0</v>
      </c>
    </row>
    <row r="24514" spans="1:7" x14ac:dyDescent="0.3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>VLOOKUP(D24514,J:K,2,0)</f>
        <v>44045.819884259261</v>
      </c>
      <c r="G24514" s="6">
        <f t="shared" si="385"/>
        <v>0</v>
      </c>
    </row>
    <row r="24515" spans="1:7" x14ac:dyDescent="0.3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>VLOOKUP(D24515,J:K,2,0)</f>
        <v>43922.62840277778</v>
      </c>
      <c r="G24515" s="6">
        <f t="shared" ref="G24515:G24578" si="386">IF(F24515=C24515, 1, 0)</f>
        <v>0</v>
      </c>
    </row>
    <row r="24516" spans="1:7" x14ac:dyDescent="0.3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>VLOOKUP(D24516,J:K,2,0)</f>
        <v>43831.863842592589</v>
      </c>
      <c r="G24516" s="6">
        <f t="shared" si="386"/>
        <v>0</v>
      </c>
    </row>
    <row r="24517" spans="1:7" x14ac:dyDescent="0.3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>VLOOKUP(D24517,J:K,2,0)</f>
        <v>43923.152268518519</v>
      </c>
      <c r="G24517" s="6">
        <f t="shared" si="386"/>
        <v>0</v>
      </c>
    </row>
    <row r="24518" spans="1:7" x14ac:dyDescent="0.3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>VLOOKUP(D24518,J:K,2,0)</f>
        <v>43922.600034722222</v>
      </c>
      <c r="G24518" s="6">
        <f t="shared" si="386"/>
        <v>0</v>
      </c>
    </row>
    <row r="24519" spans="1:7" x14ac:dyDescent="0.3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>VLOOKUP(D24519,J:K,2,0)</f>
        <v>44013.007175925923</v>
      </c>
      <c r="G24519" s="6">
        <f t="shared" si="386"/>
        <v>0</v>
      </c>
    </row>
    <row r="24520" spans="1:7" x14ac:dyDescent="0.3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>VLOOKUP(D24520,J:K,2,0)</f>
        <v>43922.844085648147</v>
      </c>
      <c r="G24520" s="6">
        <f t="shared" si="386"/>
        <v>0</v>
      </c>
    </row>
    <row r="24521" spans="1:7" x14ac:dyDescent="0.3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>VLOOKUP(D24521,J:K,2,0)</f>
        <v>43891.105428240742</v>
      </c>
      <c r="G24521" s="6">
        <f t="shared" si="386"/>
        <v>0</v>
      </c>
    </row>
    <row r="24522" spans="1:7" x14ac:dyDescent="0.3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>VLOOKUP(D24522,J:K,2,0)</f>
        <v>43922.213738425926</v>
      </c>
      <c r="G24522" s="6">
        <f t="shared" si="386"/>
        <v>0</v>
      </c>
    </row>
    <row r="24523" spans="1:7" x14ac:dyDescent="0.3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>VLOOKUP(D24523,J:K,2,0)</f>
        <v>44044.2733912037</v>
      </c>
      <c r="G24523" s="6">
        <f t="shared" si="386"/>
        <v>0</v>
      </c>
    </row>
    <row r="24524" spans="1:7" x14ac:dyDescent="0.3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>VLOOKUP(D24524,J:K,2,0)</f>
        <v>43983.628136574072</v>
      </c>
      <c r="G24524" s="6">
        <f t="shared" si="386"/>
        <v>0</v>
      </c>
    </row>
    <row r="24525" spans="1:7" x14ac:dyDescent="0.3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>VLOOKUP(D24525,J:K,2,0)</f>
        <v>43832.858287037037</v>
      </c>
      <c r="G24525" s="6">
        <f t="shared" si="386"/>
        <v>0</v>
      </c>
    </row>
    <row r="24526" spans="1:7" x14ac:dyDescent="0.3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>VLOOKUP(D24526,J:K,2,0)</f>
        <v>44044.029652777775</v>
      </c>
      <c r="G24526" s="6">
        <f t="shared" si="386"/>
        <v>0</v>
      </c>
    </row>
    <row r="24527" spans="1:7" x14ac:dyDescent="0.3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>VLOOKUP(D24527,J:K,2,0)</f>
        <v>43835.019953703704</v>
      </c>
      <c r="G24527" s="6">
        <f t="shared" si="386"/>
        <v>0</v>
      </c>
    </row>
    <row r="24528" spans="1:7" x14ac:dyDescent="0.3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>VLOOKUP(D24528,J:K,2,0)</f>
        <v>43862.647430555553</v>
      </c>
      <c r="G24528" s="6">
        <f t="shared" si="386"/>
        <v>0</v>
      </c>
    </row>
    <row r="24529" spans="1:7" x14ac:dyDescent="0.3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>VLOOKUP(D24529,J:K,2,0)</f>
        <v>43922.838472222225</v>
      </c>
      <c r="G24529" s="6">
        <f t="shared" si="386"/>
        <v>0</v>
      </c>
    </row>
    <row r="24530" spans="1:7" x14ac:dyDescent="0.3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>VLOOKUP(D24530,J:K,2,0)</f>
        <v>43952.751793981479</v>
      </c>
      <c r="G24530" s="6">
        <f t="shared" si="386"/>
        <v>0</v>
      </c>
    </row>
    <row r="24531" spans="1:7" x14ac:dyDescent="0.3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>VLOOKUP(D24531,J:K,2,0)</f>
        <v>43835.019953703704</v>
      </c>
      <c r="G24531" s="6">
        <f t="shared" si="386"/>
        <v>0</v>
      </c>
    </row>
    <row r="24532" spans="1:7" x14ac:dyDescent="0.3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>VLOOKUP(D24532,J:K,2,0)</f>
        <v>44013.286412037036</v>
      </c>
      <c r="G24532" s="6">
        <f t="shared" si="386"/>
        <v>0</v>
      </c>
    </row>
    <row r="24533" spans="1:7" x14ac:dyDescent="0.3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>VLOOKUP(D24533,J:K,2,0)</f>
        <v>43832.412627314814</v>
      </c>
      <c r="G24533" s="6">
        <f t="shared" si="386"/>
        <v>0</v>
      </c>
    </row>
    <row r="24534" spans="1:7" x14ac:dyDescent="0.3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>VLOOKUP(D24534,J:K,2,0)</f>
        <v>43983.320763888885</v>
      </c>
      <c r="G24534" s="6">
        <f t="shared" si="386"/>
        <v>0</v>
      </c>
    </row>
    <row r="24535" spans="1:7" x14ac:dyDescent="0.3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>VLOOKUP(D24535,J:K,2,0)</f>
        <v>44045.843321759261</v>
      </c>
      <c r="G24535" s="6">
        <f t="shared" si="386"/>
        <v>0</v>
      </c>
    </row>
    <row r="24536" spans="1:7" x14ac:dyDescent="0.3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>VLOOKUP(D24536,J:K,2,0)</f>
        <v>44044.450995370367</v>
      </c>
      <c r="G24536" s="6">
        <f t="shared" si="386"/>
        <v>0</v>
      </c>
    </row>
    <row r="24537" spans="1:7" x14ac:dyDescent="0.3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>VLOOKUP(D24537,J:K,2,0)</f>
        <v>43923.125856481478</v>
      </c>
      <c r="G24537" s="6">
        <f t="shared" si="386"/>
        <v>0</v>
      </c>
    </row>
    <row r="24538" spans="1:7" x14ac:dyDescent="0.3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>VLOOKUP(D24538,J:K,2,0)</f>
        <v>43862.519675925927</v>
      </c>
      <c r="G24538" s="6">
        <f t="shared" si="386"/>
        <v>0</v>
      </c>
    </row>
    <row r="24539" spans="1:7" x14ac:dyDescent="0.3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>VLOOKUP(D24539,J:K,2,0)</f>
        <v>43891.165625000001</v>
      </c>
      <c r="G24539" s="6">
        <f t="shared" si="386"/>
        <v>0</v>
      </c>
    </row>
    <row r="24540" spans="1:7" x14ac:dyDescent="0.3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>VLOOKUP(D24540,J:K,2,0)</f>
        <v>44013.102743055555</v>
      </c>
      <c r="G24540" s="6">
        <f t="shared" si="386"/>
        <v>0</v>
      </c>
    </row>
    <row r="24541" spans="1:7" x14ac:dyDescent="0.3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>VLOOKUP(D24541,J:K,2,0)</f>
        <v>44044.350624999999</v>
      </c>
      <c r="G24541" s="6">
        <f t="shared" si="386"/>
        <v>0</v>
      </c>
    </row>
    <row r="24542" spans="1:7" x14ac:dyDescent="0.3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>VLOOKUP(D24542,J:K,2,0)</f>
        <v>44045.196550925924</v>
      </c>
      <c r="G24542" s="6">
        <f t="shared" si="386"/>
        <v>0</v>
      </c>
    </row>
    <row r="24543" spans="1:7" x14ac:dyDescent="0.3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>VLOOKUP(D24543,J:K,2,0)</f>
        <v>43891.224456018521</v>
      </c>
      <c r="G24543" s="6">
        <f t="shared" si="386"/>
        <v>0</v>
      </c>
    </row>
    <row r="24544" spans="1:7" x14ac:dyDescent="0.3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>VLOOKUP(D24544,J:K,2,0)</f>
        <v>44013.007175925923</v>
      </c>
      <c r="G24544" s="6">
        <f t="shared" si="386"/>
        <v>0</v>
      </c>
    </row>
    <row r="24545" spans="1:7" x14ac:dyDescent="0.3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>VLOOKUP(D24545,J:K,2,0)</f>
        <v>43923.047071759262</v>
      </c>
      <c r="G24545" s="6">
        <f t="shared" si="386"/>
        <v>0</v>
      </c>
    </row>
    <row r="24546" spans="1:7" x14ac:dyDescent="0.3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>VLOOKUP(D24546,J:K,2,0)</f>
        <v>43983.628136574072</v>
      </c>
      <c r="G24546" s="6">
        <f t="shared" si="386"/>
        <v>0</v>
      </c>
    </row>
    <row r="24547" spans="1:7" x14ac:dyDescent="0.3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>VLOOKUP(D24547,J:K,2,0)</f>
        <v>44015.97284722222</v>
      </c>
      <c r="G24547" s="6">
        <f t="shared" si="386"/>
        <v>0</v>
      </c>
    </row>
    <row r="24548" spans="1:7" x14ac:dyDescent="0.3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>VLOOKUP(D24548,J:K,2,0)</f>
        <v>44013.146064814813</v>
      </c>
      <c r="G24548" s="6">
        <f t="shared" si="386"/>
        <v>0</v>
      </c>
    </row>
    <row r="24549" spans="1:7" x14ac:dyDescent="0.3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>VLOOKUP(D24549,J:K,2,0)</f>
        <v>43983.591724537036</v>
      </c>
      <c r="G24549" s="6">
        <f t="shared" si="386"/>
        <v>0</v>
      </c>
    </row>
    <row r="24550" spans="1:7" x14ac:dyDescent="0.3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>VLOOKUP(D24550,J:K,2,0)</f>
        <v>43983.43540509259</v>
      </c>
      <c r="G24550" s="6">
        <f t="shared" si="386"/>
        <v>0</v>
      </c>
    </row>
    <row r="24551" spans="1:7" x14ac:dyDescent="0.3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>VLOOKUP(D24551,J:K,2,0)</f>
        <v>43983.205081018517</v>
      </c>
      <c r="G24551" s="6">
        <f t="shared" si="386"/>
        <v>0</v>
      </c>
    </row>
    <row r="24552" spans="1:7" x14ac:dyDescent="0.3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>VLOOKUP(D24552,J:K,2,0)</f>
        <v>43923.152268518519</v>
      </c>
      <c r="G24552" s="6">
        <f t="shared" si="386"/>
        <v>0</v>
      </c>
    </row>
    <row r="24553" spans="1:7" x14ac:dyDescent="0.3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>VLOOKUP(D24553,J:K,2,0)</f>
        <v>43923.15016203704</v>
      </c>
      <c r="G24553" s="6">
        <f t="shared" si="386"/>
        <v>0</v>
      </c>
    </row>
    <row r="24554" spans="1:7" x14ac:dyDescent="0.3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>VLOOKUP(D24554,J:K,2,0)</f>
        <v>44013.2809837963</v>
      </c>
      <c r="G24554" s="6">
        <f t="shared" si="386"/>
        <v>0</v>
      </c>
    </row>
    <row r="24555" spans="1:7" x14ac:dyDescent="0.3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>VLOOKUP(D24555,J:K,2,0)</f>
        <v>43891.11309027778</v>
      </c>
      <c r="G24555" s="6">
        <f t="shared" si="386"/>
        <v>0</v>
      </c>
    </row>
    <row r="24556" spans="1:7" x14ac:dyDescent="0.3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>VLOOKUP(D24556,J:K,2,0)</f>
        <v>43892.460312499999</v>
      </c>
      <c r="G24556" s="6">
        <f t="shared" si="386"/>
        <v>0</v>
      </c>
    </row>
    <row r="24557" spans="1:7" x14ac:dyDescent="0.3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>VLOOKUP(D24557,J:K,2,0)</f>
        <v>43922.844085648147</v>
      </c>
      <c r="G24557" s="6">
        <f t="shared" si="386"/>
        <v>0</v>
      </c>
    </row>
    <row r="24558" spans="1:7" x14ac:dyDescent="0.3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>VLOOKUP(D24558,J:K,2,0)</f>
        <v>44013.007175925923</v>
      </c>
      <c r="G24558" s="6">
        <f t="shared" si="386"/>
        <v>0</v>
      </c>
    </row>
    <row r="24559" spans="1:7" x14ac:dyDescent="0.3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>VLOOKUP(D24559,J:K,2,0)</f>
        <v>43862.03502314815</v>
      </c>
      <c r="G24559" s="6">
        <f t="shared" si="386"/>
        <v>0</v>
      </c>
    </row>
    <row r="24560" spans="1:7" x14ac:dyDescent="0.3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>VLOOKUP(D24560,J:K,2,0)</f>
        <v>43922.163784722223</v>
      </c>
      <c r="G24560" s="6">
        <f t="shared" si="386"/>
        <v>0</v>
      </c>
    </row>
    <row r="24561" spans="1:7" x14ac:dyDescent="0.3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>VLOOKUP(D24561,J:K,2,0)</f>
        <v>43922.62840277778</v>
      </c>
      <c r="G24561" s="6">
        <f t="shared" si="386"/>
        <v>0</v>
      </c>
    </row>
    <row r="24562" spans="1:7" x14ac:dyDescent="0.3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>VLOOKUP(D24562,J:K,2,0)</f>
        <v>44013.952685185184</v>
      </c>
      <c r="G24562" s="6">
        <f t="shared" si="386"/>
        <v>0</v>
      </c>
    </row>
    <row r="24563" spans="1:7" x14ac:dyDescent="0.3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>VLOOKUP(D24563,J:K,2,0)</f>
        <v>43983.596550925926</v>
      </c>
      <c r="G24563" s="6">
        <f t="shared" si="386"/>
        <v>0</v>
      </c>
    </row>
    <row r="24564" spans="1:7" x14ac:dyDescent="0.3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>VLOOKUP(D24564,J:K,2,0)</f>
        <v>44044.2733912037</v>
      </c>
      <c r="G24564" s="6">
        <f t="shared" si="386"/>
        <v>0</v>
      </c>
    </row>
    <row r="24565" spans="1:7" x14ac:dyDescent="0.3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>VLOOKUP(D24565,J:K,2,0)</f>
        <v>44013.023599537039</v>
      </c>
      <c r="G24565" s="6">
        <f t="shared" si="386"/>
        <v>0</v>
      </c>
    </row>
    <row r="24566" spans="1:7" x14ac:dyDescent="0.3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>VLOOKUP(D24566,J:K,2,0)</f>
        <v>44044.127384259256</v>
      </c>
      <c r="G24566" s="6">
        <f t="shared" si="386"/>
        <v>0</v>
      </c>
    </row>
    <row r="24567" spans="1:7" x14ac:dyDescent="0.3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>VLOOKUP(D24567,J:K,2,0)</f>
        <v>43922.017361111109</v>
      </c>
      <c r="G24567" s="6">
        <f t="shared" si="386"/>
        <v>0</v>
      </c>
    </row>
    <row r="24568" spans="1:7" x14ac:dyDescent="0.3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>VLOOKUP(D24568,J:K,2,0)</f>
        <v>44044.362303240741</v>
      </c>
      <c r="G24568" s="6">
        <f t="shared" si="386"/>
        <v>0</v>
      </c>
    </row>
    <row r="24569" spans="1:7" x14ac:dyDescent="0.3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>VLOOKUP(D24569,J:K,2,0)</f>
        <v>43838.515555555554</v>
      </c>
      <c r="G24569" s="6">
        <f t="shared" si="386"/>
        <v>0</v>
      </c>
    </row>
    <row r="24570" spans="1:7" x14ac:dyDescent="0.3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>VLOOKUP(D24570,J:K,2,0)</f>
        <v>43952.029305555552</v>
      </c>
      <c r="G24570" s="6">
        <f t="shared" si="386"/>
        <v>0</v>
      </c>
    </row>
    <row r="24571" spans="1:7" x14ac:dyDescent="0.3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>VLOOKUP(D24571,J:K,2,0)</f>
        <v>43983.649594907409</v>
      </c>
      <c r="G24571" s="6">
        <f t="shared" si="386"/>
        <v>0</v>
      </c>
    </row>
    <row r="24572" spans="1:7" x14ac:dyDescent="0.3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>VLOOKUP(D24572,J:K,2,0)</f>
        <v>43922.429456018515</v>
      </c>
      <c r="G24572" s="6">
        <f t="shared" si="386"/>
        <v>0</v>
      </c>
    </row>
    <row r="24573" spans="1:7" x14ac:dyDescent="0.3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>VLOOKUP(D24573,J:K,2,0)</f>
        <v>43863.376111111109</v>
      </c>
      <c r="G24573" s="6">
        <f t="shared" si="386"/>
        <v>0</v>
      </c>
    </row>
    <row r="24574" spans="1:7" x14ac:dyDescent="0.3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>VLOOKUP(D24574,J:K,2,0)</f>
        <v>43832.412627314814</v>
      </c>
      <c r="G24574" s="6">
        <f t="shared" si="386"/>
        <v>0</v>
      </c>
    </row>
    <row r="24575" spans="1:7" x14ac:dyDescent="0.3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>VLOOKUP(D24575,J:K,2,0)</f>
        <v>44015.753518518519</v>
      </c>
      <c r="G24575" s="6">
        <f t="shared" si="386"/>
        <v>0</v>
      </c>
    </row>
    <row r="24576" spans="1:7" x14ac:dyDescent="0.3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>VLOOKUP(D24576,J:K,2,0)</f>
        <v>44044.242384259262</v>
      </c>
      <c r="G24576" s="6">
        <f t="shared" si="386"/>
        <v>0</v>
      </c>
    </row>
    <row r="24577" spans="1:7" x14ac:dyDescent="0.3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>VLOOKUP(D24577,J:K,2,0)</f>
        <v>44044.350624999999</v>
      </c>
      <c r="G24577" s="6">
        <f t="shared" si="386"/>
        <v>0</v>
      </c>
    </row>
    <row r="24578" spans="1:7" x14ac:dyDescent="0.3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>VLOOKUP(D24578,J:K,2,0)</f>
        <v>43835.220995370371</v>
      </c>
      <c r="G24578" s="6">
        <f t="shared" si="386"/>
        <v>0</v>
      </c>
    </row>
    <row r="24579" spans="1:7" x14ac:dyDescent="0.3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>VLOOKUP(D24579,J:K,2,0)</f>
        <v>43923.310972222222</v>
      </c>
      <c r="G24579" s="6">
        <f t="shared" ref="G24579:G24642" si="387">IF(F24579=C24579, 1, 0)</f>
        <v>0</v>
      </c>
    </row>
    <row r="24580" spans="1:7" x14ac:dyDescent="0.3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>VLOOKUP(D24580,J:K,2,0)</f>
        <v>43832.876203703701</v>
      </c>
      <c r="G24580" s="6">
        <f t="shared" si="387"/>
        <v>0</v>
      </c>
    </row>
    <row r="24581" spans="1:7" x14ac:dyDescent="0.3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>VLOOKUP(D24581,J:K,2,0)</f>
        <v>44044.189236111109</v>
      </c>
      <c r="G24581" s="6">
        <f t="shared" si="387"/>
        <v>0</v>
      </c>
    </row>
    <row r="24582" spans="1:7" x14ac:dyDescent="0.3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>VLOOKUP(D24582,J:K,2,0)</f>
        <v>43833.397569444445</v>
      </c>
      <c r="G24582" s="6">
        <f t="shared" si="387"/>
        <v>0</v>
      </c>
    </row>
    <row r="24583" spans="1:7" x14ac:dyDescent="0.3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>VLOOKUP(D24583,J:K,2,0)</f>
        <v>43922.969097222223</v>
      </c>
      <c r="G24583" s="6">
        <f t="shared" si="387"/>
        <v>0</v>
      </c>
    </row>
    <row r="24584" spans="1:7" x14ac:dyDescent="0.3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>VLOOKUP(D24584,J:K,2,0)</f>
        <v>43922.844085648147</v>
      </c>
      <c r="G24584" s="6">
        <f t="shared" si="387"/>
        <v>0</v>
      </c>
    </row>
    <row r="24585" spans="1:7" x14ac:dyDescent="0.3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>VLOOKUP(D24585,J:K,2,0)</f>
        <v>43953.033599537041</v>
      </c>
      <c r="G24585" s="6">
        <f t="shared" si="387"/>
        <v>0</v>
      </c>
    </row>
    <row r="24586" spans="1:7" x14ac:dyDescent="0.3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>VLOOKUP(D24586,J:K,2,0)</f>
        <v>44044.76353009259</v>
      </c>
      <c r="G24586" s="6">
        <f t="shared" si="387"/>
        <v>0</v>
      </c>
    </row>
    <row r="24587" spans="1:7" x14ac:dyDescent="0.3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>VLOOKUP(D24587,J:K,2,0)</f>
        <v>43983.338842592595</v>
      </c>
      <c r="G24587" s="6">
        <f t="shared" si="387"/>
        <v>0</v>
      </c>
    </row>
    <row r="24588" spans="1:7" x14ac:dyDescent="0.3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>VLOOKUP(D24588,J:K,2,0)</f>
        <v>43986.256631944445</v>
      </c>
      <c r="G24588" s="6">
        <f t="shared" si="387"/>
        <v>0</v>
      </c>
    </row>
    <row r="24589" spans="1:7" x14ac:dyDescent="0.3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>VLOOKUP(D24589,J:K,2,0)</f>
        <v>44044.029652777775</v>
      </c>
      <c r="G24589" s="6">
        <f t="shared" si="387"/>
        <v>0</v>
      </c>
    </row>
    <row r="24590" spans="1:7" x14ac:dyDescent="0.3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>VLOOKUP(D24590,J:K,2,0)</f>
        <v>44013.952685185184</v>
      </c>
      <c r="G24590" s="6">
        <f t="shared" si="387"/>
        <v>0</v>
      </c>
    </row>
    <row r="24591" spans="1:7" x14ac:dyDescent="0.3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>VLOOKUP(D24591,J:K,2,0)</f>
        <v>43833.397569444445</v>
      </c>
      <c r="G24591" s="6">
        <f t="shared" si="387"/>
        <v>0</v>
      </c>
    </row>
    <row r="24592" spans="1:7" x14ac:dyDescent="0.3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>VLOOKUP(D24592,J:K,2,0)</f>
        <v>43891.165625000001</v>
      </c>
      <c r="G24592" s="6">
        <f t="shared" si="387"/>
        <v>0</v>
      </c>
    </row>
    <row r="24593" spans="1:7" x14ac:dyDescent="0.3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>VLOOKUP(D24593,J:K,2,0)</f>
        <v>43891.11309027778</v>
      </c>
      <c r="G24593" s="6">
        <f t="shared" si="387"/>
        <v>0</v>
      </c>
    </row>
    <row r="24594" spans="1:7" x14ac:dyDescent="0.3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>VLOOKUP(D24594,J:K,2,0)</f>
        <v>43922.923217592594</v>
      </c>
      <c r="G24594" s="6">
        <f t="shared" si="387"/>
        <v>0</v>
      </c>
    </row>
    <row r="24595" spans="1:7" x14ac:dyDescent="0.3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>VLOOKUP(D24595,J:K,2,0)</f>
        <v>43863.602118055554</v>
      </c>
      <c r="G24595" s="6">
        <f t="shared" si="387"/>
        <v>0</v>
      </c>
    </row>
    <row r="24596" spans="1:7" x14ac:dyDescent="0.3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>VLOOKUP(D24596,J:K,2,0)</f>
        <v>43862.029675925929</v>
      </c>
      <c r="G24596" s="6">
        <f t="shared" si="387"/>
        <v>0</v>
      </c>
    </row>
    <row r="24597" spans="1:7" x14ac:dyDescent="0.3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>VLOOKUP(D24597,J:K,2,0)</f>
        <v>43952.033032407409</v>
      </c>
      <c r="G24597" s="6">
        <f t="shared" si="387"/>
        <v>0</v>
      </c>
    </row>
    <row r="24598" spans="1:7" x14ac:dyDescent="0.3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>VLOOKUP(D24598,J:K,2,0)</f>
        <v>43832.858287037037</v>
      </c>
      <c r="G24598" s="6">
        <f t="shared" si="387"/>
        <v>0</v>
      </c>
    </row>
    <row r="24599" spans="1:7" x14ac:dyDescent="0.3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>VLOOKUP(D24599,J:K,2,0)</f>
        <v>43832.858287037037</v>
      </c>
      <c r="G24599" s="6">
        <f t="shared" si="387"/>
        <v>0</v>
      </c>
    </row>
    <row r="24600" spans="1:7" x14ac:dyDescent="0.3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>VLOOKUP(D24600,J:K,2,0)</f>
        <v>43952.015902777777</v>
      </c>
      <c r="G24600" s="6">
        <f t="shared" si="387"/>
        <v>0</v>
      </c>
    </row>
    <row r="24601" spans="1:7" x14ac:dyDescent="0.3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>VLOOKUP(D24601,J:K,2,0)</f>
        <v>43923.047071759262</v>
      </c>
      <c r="G24601" s="6">
        <f t="shared" si="387"/>
        <v>0</v>
      </c>
    </row>
    <row r="24602" spans="1:7" x14ac:dyDescent="0.3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>VLOOKUP(D24602,J:K,2,0)</f>
        <v>43922.017361111109</v>
      </c>
      <c r="G24602" s="6">
        <f t="shared" si="387"/>
        <v>0</v>
      </c>
    </row>
    <row r="24603" spans="1:7" x14ac:dyDescent="0.3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>VLOOKUP(D24603,J:K,2,0)</f>
        <v>43985.458460648151</v>
      </c>
      <c r="G24603" s="6">
        <f t="shared" si="387"/>
        <v>0</v>
      </c>
    </row>
    <row r="24604" spans="1:7" x14ac:dyDescent="0.3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>VLOOKUP(D24604,J:K,2,0)</f>
        <v>43832.412627314814</v>
      </c>
      <c r="G24604" s="6">
        <f t="shared" si="387"/>
        <v>0</v>
      </c>
    </row>
    <row r="24605" spans="1:7" x14ac:dyDescent="0.3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>VLOOKUP(D24605,J:K,2,0)</f>
        <v>43831.863842592589</v>
      </c>
      <c r="G24605" s="6">
        <f t="shared" si="387"/>
        <v>0</v>
      </c>
    </row>
    <row r="24606" spans="1:7" x14ac:dyDescent="0.3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>VLOOKUP(D24606,J:K,2,0)</f>
        <v>43952.751793981479</v>
      </c>
      <c r="G24606" s="6">
        <f t="shared" si="387"/>
        <v>0</v>
      </c>
    </row>
    <row r="24607" spans="1:7" x14ac:dyDescent="0.3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>VLOOKUP(D24607,J:K,2,0)</f>
        <v>43838.515555555554</v>
      </c>
      <c r="G24607" s="6">
        <f t="shared" si="387"/>
        <v>0</v>
      </c>
    </row>
    <row r="24608" spans="1:7" x14ac:dyDescent="0.3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>VLOOKUP(D24608,J:K,2,0)</f>
        <v>43832.253541666665</v>
      </c>
      <c r="G24608" s="6">
        <f t="shared" si="387"/>
        <v>0</v>
      </c>
    </row>
    <row r="24609" spans="1:7" x14ac:dyDescent="0.3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>VLOOKUP(D24609,J:K,2,0)</f>
        <v>43834.745717592596</v>
      </c>
      <c r="G24609" s="6">
        <f t="shared" si="387"/>
        <v>0</v>
      </c>
    </row>
    <row r="24610" spans="1:7" x14ac:dyDescent="0.3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>VLOOKUP(D24610,J:K,2,0)</f>
        <v>44044.288703703707</v>
      </c>
      <c r="G24610" s="6">
        <f t="shared" si="387"/>
        <v>0</v>
      </c>
    </row>
    <row r="24611" spans="1:7" x14ac:dyDescent="0.3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>VLOOKUP(D24611,J:K,2,0)</f>
        <v>44045.331446759257</v>
      </c>
      <c r="G24611" s="6">
        <f t="shared" si="387"/>
        <v>0</v>
      </c>
    </row>
    <row r="24612" spans="1:7" x14ac:dyDescent="0.3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>VLOOKUP(D24612,J:K,2,0)</f>
        <v>44014.365486111114</v>
      </c>
      <c r="G24612" s="6">
        <f t="shared" si="387"/>
        <v>0</v>
      </c>
    </row>
    <row r="24613" spans="1:7" x14ac:dyDescent="0.3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>VLOOKUP(D24613,J:K,2,0)</f>
        <v>43952.033032407409</v>
      </c>
      <c r="G24613" s="6">
        <f t="shared" si="387"/>
        <v>0</v>
      </c>
    </row>
    <row r="24614" spans="1:7" x14ac:dyDescent="0.3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>VLOOKUP(D24614,J:K,2,0)</f>
        <v>43922.45652777778</v>
      </c>
      <c r="G24614" s="6">
        <f t="shared" si="387"/>
        <v>0</v>
      </c>
    </row>
    <row r="24615" spans="1:7" x14ac:dyDescent="0.3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>VLOOKUP(D24615,J:K,2,0)</f>
        <v>43952.334629629629</v>
      </c>
      <c r="G24615" s="6">
        <f t="shared" si="387"/>
        <v>0</v>
      </c>
    </row>
    <row r="24616" spans="1:7" x14ac:dyDescent="0.3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>VLOOKUP(D24616,J:K,2,0)</f>
        <v>44045.196550925924</v>
      </c>
      <c r="G24616" s="6">
        <f t="shared" si="387"/>
        <v>0</v>
      </c>
    </row>
    <row r="24617" spans="1:7" x14ac:dyDescent="0.3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>VLOOKUP(D24617,J:K,2,0)</f>
        <v>43922.62840277778</v>
      </c>
      <c r="G24617" s="6">
        <f t="shared" si="387"/>
        <v>0</v>
      </c>
    </row>
    <row r="24618" spans="1:7" x14ac:dyDescent="0.3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>VLOOKUP(D24618,J:K,2,0)</f>
        <v>43891.160011574073</v>
      </c>
      <c r="G24618" s="6">
        <f t="shared" si="387"/>
        <v>0</v>
      </c>
    </row>
    <row r="24619" spans="1:7" x14ac:dyDescent="0.3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>VLOOKUP(D24619,J:K,2,0)</f>
        <v>43952.751793981479</v>
      </c>
      <c r="G24619" s="6">
        <f t="shared" si="387"/>
        <v>0</v>
      </c>
    </row>
    <row r="24620" spans="1:7" x14ac:dyDescent="0.3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>VLOOKUP(D24620,J:K,2,0)</f>
        <v>43862.838495370372</v>
      </c>
      <c r="G24620" s="6">
        <f t="shared" si="387"/>
        <v>0</v>
      </c>
    </row>
    <row r="24621" spans="1:7" x14ac:dyDescent="0.3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>VLOOKUP(D24621,J:K,2,0)</f>
        <v>43834.745717592596</v>
      </c>
      <c r="G24621" s="6">
        <f t="shared" si="387"/>
        <v>0</v>
      </c>
    </row>
    <row r="24622" spans="1:7" x14ac:dyDescent="0.3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>VLOOKUP(D24622,J:K,2,0)</f>
        <v>44044.368518518517</v>
      </c>
      <c r="G24622" s="6">
        <f t="shared" si="387"/>
        <v>0</v>
      </c>
    </row>
    <row r="24623" spans="1:7" x14ac:dyDescent="0.3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>VLOOKUP(D24623,J:K,2,0)</f>
        <v>43833.741469907407</v>
      </c>
      <c r="G24623" s="6">
        <f t="shared" si="387"/>
        <v>0</v>
      </c>
    </row>
    <row r="24624" spans="1:7" x14ac:dyDescent="0.3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>VLOOKUP(D24624,J:K,2,0)</f>
        <v>44044.064652777779</v>
      </c>
      <c r="G24624" s="6">
        <f t="shared" si="387"/>
        <v>0</v>
      </c>
    </row>
    <row r="24625" spans="1:7" x14ac:dyDescent="0.3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>VLOOKUP(D24625,J:K,2,0)</f>
        <v>43891.131111111114</v>
      </c>
      <c r="G24625" s="6">
        <f t="shared" si="387"/>
        <v>0</v>
      </c>
    </row>
    <row r="24626" spans="1:7" x14ac:dyDescent="0.3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>VLOOKUP(D24626,J:K,2,0)</f>
        <v>43891.637048611112</v>
      </c>
      <c r="G24626" s="6">
        <f t="shared" si="387"/>
        <v>0</v>
      </c>
    </row>
    <row r="24627" spans="1:7" x14ac:dyDescent="0.3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>VLOOKUP(D24627,J:K,2,0)</f>
        <v>43984.759155092594</v>
      </c>
      <c r="G24627" s="6">
        <f t="shared" si="387"/>
        <v>0</v>
      </c>
    </row>
    <row r="24628" spans="1:7" x14ac:dyDescent="0.3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>VLOOKUP(D24628,J:K,2,0)</f>
        <v>43986.256631944445</v>
      </c>
      <c r="G24628" s="6">
        <f t="shared" si="387"/>
        <v>0</v>
      </c>
    </row>
    <row r="24629" spans="1:7" x14ac:dyDescent="0.3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>VLOOKUP(D24629,J:K,2,0)</f>
        <v>43832.253541666665</v>
      </c>
      <c r="G24629" s="6">
        <f t="shared" si="387"/>
        <v>0</v>
      </c>
    </row>
    <row r="24630" spans="1:7" x14ac:dyDescent="0.3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>VLOOKUP(D24630,J:K,2,0)</f>
        <v>44013.102743055555</v>
      </c>
      <c r="G24630" s="6">
        <f t="shared" si="387"/>
        <v>0</v>
      </c>
    </row>
    <row r="24631" spans="1:7" x14ac:dyDescent="0.3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>VLOOKUP(D24631,J:K,2,0)</f>
        <v>43832.412627314814</v>
      </c>
      <c r="G24631" s="6">
        <f t="shared" si="387"/>
        <v>0</v>
      </c>
    </row>
    <row r="24632" spans="1:7" x14ac:dyDescent="0.3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>VLOOKUP(D24632,J:K,2,0)</f>
        <v>43835.526423611111</v>
      </c>
      <c r="G24632" s="6">
        <f t="shared" si="387"/>
        <v>0</v>
      </c>
    </row>
    <row r="24633" spans="1:7" x14ac:dyDescent="0.3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>VLOOKUP(D24633,J:K,2,0)</f>
        <v>43983.989039351851</v>
      </c>
      <c r="G24633" s="6">
        <f t="shared" si="387"/>
        <v>0</v>
      </c>
    </row>
    <row r="24634" spans="1:7" x14ac:dyDescent="0.3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>VLOOKUP(D24634,J:K,2,0)</f>
        <v>44013.2809837963</v>
      </c>
      <c r="G24634" s="6">
        <f t="shared" si="387"/>
        <v>0</v>
      </c>
    </row>
    <row r="24635" spans="1:7" x14ac:dyDescent="0.3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>VLOOKUP(D24635,J:K,2,0)</f>
        <v>43891.025983796295</v>
      </c>
      <c r="G24635" s="6">
        <f t="shared" si="387"/>
        <v>0</v>
      </c>
    </row>
    <row r="24636" spans="1:7" x14ac:dyDescent="0.3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>VLOOKUP(D24636,J:K,2,0)</f>
        <v>44045.843321759261</v>
      </c>
      <c r="G24636" s="6">
        <f t="shared" si="387"/>
        <v>0</v>
      </c>
    </row>
    <row r="24637" spans="1:7" x14ac:dyDescent="0.3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>VLOOKUP(D24637,J:K,2,0)</f>
        <v>43986.256631944445</v>
      </c>
      <c r="G24637" s="6">
        <f t="shared" si="387"/>
        <v>0</v>
      </c>
    </row>
    <row r="24638" spans="1:7" x14ac:dyDescent="0.3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>VLOOKUP(D24638,J:K,2,0)</f>
        <v>44014.365486111114</v>
      </c>
      <c r="G24638" s="6">
        <f t="shared" si="387"/>
        <v>0</v>
      </c>
    </row>
    <row r="24639" spans="1:7" x14ac:dyDescent="0.3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>VLOOKUP(D24639,J:K,2,0)</f>
        <v>43922.334780092591</v>
      </c>
      <c r="G24639" s="6">
        <f t="shared" si="387"/>
        <v>0</v>
      </c>
    </row>
    <row r="24640" spans="1:7" x14ac:dyDescent="0.3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>VLOOKUP(D24640,J:K,2,0)</f>
        <v>43831.426666666666</v>
      </c>
      <c r="G24640" s="6">
        <f t="shared" si="387"/>
        <v>0</v>
      </c>
    </row>
    <row r="24641" spans="1:7" x14ac:dyDescent="0.3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>VLOOKUP(D24641,J:K,2,0)</f>
        <v>43952.751793981479</v>
      </c>
      <c r="G24641" s="6">
        <f t="shared" si="387"/>
        <v>0</v>
      </c>
    </row>
    <row r="24642" spans="1:7" x14ac:dyDescent="0.3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>VLOOKUP(D24642,J:K,2,0)</f>
        <v>43923.46261574074</v>
      </c>
      <c r="G24642" s="6">
        <f t="shared" si="387"/>
        <v>0</v>
      </c>
    </row>
    <row r="24643" spans="1:7" x14ac:dyDescent="0.3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>VLOOKUP(D24643,J:K,2,0)</f>
        <v>43985.458460648151</v>
      </c>
      <c r="G24643" s="6">
        <f t="shared" ref="G24643:G24706" si="388">IF(F24643=C24643, 1, 0)</f>
        <v>0</v>
      </c>
    </row>
    <row r="24644" spans="1:7" x14ac:dyDescent="0.3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>VLOOKUP(D24644,J:K,2,0)</f>
        <v>43922.600034722222</v>
      </c>
      <c r="G24644" s="6">
        <f t="shared" si="388"/>
        <v>0</v>
      </c>
    </row>
    <row r="24645" spans="1:7" x14ac:dyDescent="0.3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>VLOOKUP(D24645,J:K,2,0)</f>
        <v>43986.256631944445</v>
      </c>
      <c r="G24645" s="6">
        <f t="shared" si="388"/>
        <v>0</v>
      </c>
    </row>
    <row r="24646" spans="1:7" x14ac:dyDescent="0.3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>VLOOKUP(D24646,J:K,2,0)</f>
        <v>43983.989039351851</v>
      </c>
      <c r="G24646" s="6">
        <f t="shared" si="388"/>
        <v>0</v>
      </c>
    </row>
    <row r="24647" spans="1:7" x14ac:dyDescent="0.3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>VLOOKUP(D24647,J:K,2,0)</f>
        <v>43952.334629629629</v>
      </c>
      <c r="G24647" s="6">
        <f t="shared" si="388"/>
        <v>0</v>
      </c>
    </row>
    <row r="24648" spans="1:7" x14ac:dyDescent="0.3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>VLOOKUP(D24648,J:K,2,0)</f>
        <v>43862.647430555553</v>
      </c>
      <c r="G24648" s="6">
        <f t="shared" si="388"/>
        <v>0</v>
      </c>
    </row>
    <row r="24649" spans="1:7" x14ac:dyDescent="0.3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>VLOOKUP(D24649,J:K,2,0)</f>
        <v>43922.969097222223</v>
      </c>
      <c r="G24649" s="6">
        <f t="shared" si="388"/>
        <v>0</v>
      </c>
    </row>
    <row r="24650" spans="1:7" x14ac:dyDescent="0.3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>VLOOKUP(D24650,J:K,2,0)</f>
        <v>44045.331446759257</v>
      </c>
      <c r="G24650" s="6">
        <f t="shared" si="388"/>
        <v>0</v>
      </c>
    </row>
    <row r="24651" spans="1:7" x14ac:dyDescent="0.3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>VLOOKUP(D24651,J:K,2,0)</f>
        <v>43862.03502314815</v>
      </c>
      <c r="G24651" s="6">
        <f t="shared" si="388"/>
        <v>0</v>
      </c>
    </row>
    <row r="24652" spans="1:7" x14ac:dyDescent="0.3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>VLOOKUP(D24652,J:K,2,0)</f>
        <v>43832.040196759262</v>
      </c>
      <c r="G24652" s="6">
        <f t="shared" si="388"/>
        <v>0</v>
      </c>
    </row>
    <row r="24653" spans="1:7" x14ac:dyDescent="0.3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>VLOOKUP(D24653,J:K,2,0)</f>
        <v>43952.016840277778</v>
      </c>
      <c r="G24653" s="6">
        <f t="shared" si="388"/>
        <v>0</v>
      </c>
    </row>
    <row r="24654" spans="1:7" x14ac:dyDescent="0.3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>VLOOKUP(D24654,J:K,2,0)</f>
        <v>43891.165625000001</v>
      </c>
      <c r="G24654" s="6">
        <f t="shared" si="388"/>
        <v>0</v>
      </c>
    </row>
    <row r="24655" spans="1:7" x14ac:dyDescent="0.3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>VLOOKUP(D24655,J:K,2,0)</f>
        <v>44044.189236111109</v>
      </c>
      <c r="G24655" s="6">
        <f t="shared" si="388"/>
        <v>0</v>
      </c>
    </row>
    <row r="24656" spans="1:7" x14ac:dyDescent="0.3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>VLOOKUP(D24656,J:K,2,0)</f>
        <v>43862.03502314815</v>
      </c>
      <c r="G24656" s="6">
        <f t="shared" si="388"/>
        <v>0</v>
      </c>
    </row>
    <row r="24657" spans="1:7" x14ac:dyDescent="0.3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>VLOOKUP(D24657,J:K,2,0)</f>
        <v>44045.819884259261</v>
      </c>
      <c r="G24657" s="6">
        <f t="shared" si="388"/>
        <v>0</v>
      </c>
    </row>
    <row r="24658" spans="1:7" x14ac:dyDescent="0.3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>VLOOKUP(D24658,J:K,2,0)</f>
        <v>43832.253541666665</v>
      </c>
      <c r="G24658" s="6">
        <f t="shared" si="388"/>
        <v>0</v>
      </c>
    </row>
    <row r="24659" spans="1:7" x14ac:dyDescent="0.3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>VLOOKUP(D24659,J:K,2,0)</f>
        <v>43923.125856481478</v>
      </c>
      <c r="G24659" s="6">
        <f t="shared" si="388"/>
        <v>0</v>
      </c>
    </row>
    <row r="24660" spans="1:7" x14ac:dyDescent="0.3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>VLOOKUP(D24660,J:K,2,0)</f>
        <v>43833.397569444445</v>
      </c>
      <c r="G24660" s="6">
        <f t="shared" si="388"/>
        <v>0</v>
      </c>
    </row>
    <row r="24661" spans="1:7" x14ac:dyDescent="0.3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>VLOOKUP(D24661,J:K,2,0)</f>
        <v>43952.049432870372</v>
      </c>
      <c r="G24661" s="6">
        <f t="shared" si="388"/>
        <v>0</v>
      </c>
    </row>
    <row r="24662" spans="1:7" x14ac:dyDescent="0.3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>VLOOKUP(D24662,J:K,2,0)</f>
        <v>44044.189236111109</v>
      </c>
      <c r="G24662" s="6">
        <f t="shared" si="388"/>
        <v>0</v>
      </c>
    </row>
    <row r="24663" spans="1:7" x14ac:dyDescent="0.3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>VLOOKUP(D24663,J:K,2,0)</f>
        <v>43985.126192129632</v>
      </c>
      <c r="G24663" s="6">
        <f t="shared" si="388"/>
        <v>0</v>
      </c>
    </row>
    <row r="24664" spans="1:7" x14ac:dyDescent="0.3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>VLOOKUP(D24664,J:K,2,0)</f>
        <v>44014.172569444447</v>
      </c>
      <c r="G24664" s="6">
        <f t="shared" si="388"/>
        <v>0</v>
      </c>
    </row>
    <row r="24665" spans="1:7" x14ac:dyDescent="0.3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>VLOOKUP(D24665,J:K,2,0)</f>
        <v>43891.165625000001</v>
      </c>
      <c r="G24665" s="6">
        <f t="shared" si="388"/>
        <v>0</v>
      </c>
    </row>
    <row r="24666" spans="1:7" x14ac:dyDescent="0.3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>VLOOKUP(D24666,J:K,2,0)</f>
        <v>43952.918958333335</v>
      </c>
      <c r="G24666" s="6">
        <f t="shared" si="388"/>
        <v>0</v>
      </c>
    </row>
    <row r="24667" spans="1:7" x14ac:dyDescent="0.3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>VLOOKUP(D24667,J:K,2,0)</f>
        <v>43891.918229166666</v>
      </c>
      <c r="G24667" s="6">
        <f t="shared" si="388"/>
        <v>0</v>
      </c>
    </row>
    <row r="24668" spans="1:7" x14ac:dyDescent="0.3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>VLOOKUP(D24668,J:K,2,0)</f>
        <v>43986.256631944445</v>
      </c>
      <c r="G24668" s="6">
        <f t="shared" si="388"/>
        <v>0</v>
      </c>
    </row>
    <row r="24669" spans="1:7" x14ac:dyDescent="0.3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>VLOOKUP(D24669,J:K,2,0)</f>
        <v>43922.45652777778</v>
      </c>
      <c r="G24669" s="6">
        <f t="shared" si="388"/>
        <v>0</v>
      </c>
    </row>
    <row r="24670" spans="1:7" x14ac:dyDescent="0.3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>VLOOKUP(D24670,J:K,2,0)</f>
        <v>44044.127384259256</v>
      </c>
      <c r="G24670" s="6">
        <f t="shared" si="388"/>
        <v>0</v>
      </c>
    </row>
    <row r="24671" spans="1:7" x14ac:dyDescent="0.3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>VLOOKUP(D24671,J:K,2,0)</f>
        <v>44045.000092592592</v>
      </c>
      <c r="G24671" s="6">
        <f t="shared" si="388"/>
        <v>0</v>
      </c>
    </row>
    <row r="24672" spans="1:7" x14ac:dyDescent="0.3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>VLOOKUP(D24672,J:K,2,0)</f>
        <v>43983.502604166664</v>
      </c>
      <c r="G24672" s="6">
        <f t="shared" si="388"/>
        <v>0</v>
      </c>
    </row>
    <row r="24673" spans="1:7" x14ac:dyDescent="0.3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>VLOOKUP(D24673,J:K,2,0)</f>
        <v>43952.977141203701</v>
      </c>
      <c r="G24673" s="6">
        <f t="shared" si="388"/>
        <v>0</v>
      </c>
    </row>
    <row r="24674" spans="1:7" x14ac:dyDescent="0.3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>VLOOKUP(D24674,J:K,2,0)</f>
        <v>43862.029675925929</v>
      </c>
      <c r="G24674" s="6">
        <f t="shared" si="388"/>
        <v>0</v>
      </c>
    </row>
    <row r="24675" spans="1:7" x14ac:dyDescent="0.3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>VLOOKUP(D24675,J:K,2,0)</f>
        <v>43922.838472222225</v>
      </c>
      <c r="G24675" s="6">
        <f t="shared" si="388"/>
        <v>0</v>
      </c>
    </row>
    <row r="24676" spans="1:7" x14ac:dyDescent="0.3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>VLOOKUP(D24676,J:K,2,0)</f>
        <v>43923.46261574074</v>
      </c>
      <c r="G24676" s="6">
        <f t="shared" si="388"/>
        <v>0</v>
      </c>
    </row>
    <row r="24677" spans="1:7" x14ac:dyDescent="0.3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>VLOOKUP(D24677,J:K,2,0)</f>
        <v>44013.745717592596</v>
      </c>
      <c r="G24677" s="6">
        <f t="shared" si="388"/>
        <v>0</v>
      </c>
    </row>
    <row r="24678" spans="1:7" x14ac:dyDescent="0.3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>VLOOKUP(D24678,J:K,2,0)</f>
        <v>43952.016840277778</v>
      </c>
      <c r="G24678" s="6">
        <f t="shared" si="388"/>
        <v>0</v>
      </c>
    </row>
    <row r="24679" spans="1:7" x14ac:dyDescent="0.3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>VLOOKUP(D24679,J:K,2,0)</f>
        <v>44013.146064814813</v>
      </c>
      <c r="G24679" s="6">
        <f t="shared" si="388"/>
        <v>0</v>
      </c>
    </row>
    <row r="24680" spans="1:7" x14ac:dyDescent="0.3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>VLOOKUP(D24680,J:K,2,0)</f>
        <v>43952.049432870372</v>
      </c>
      <c r="G24680" s="6">
        <f t="shared" si="388"/>
        <v>0</v>
      </c>
    </row>
    <row r="24681" spans="1:7" x14ac:dyDescent="0.3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>VLOOKUP(D24681,J:K,2,0)</f>
        <v>44045.603078703702</v>
      </c>
      <c r="G24681" s="6">
        <f t="shared" si="388"/>
        <v>0</v>
      </c>
    </row>
    <row r="24682" spans="1:7" x14ac:dyDescent="0.3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>VLOOKUP(D24682,J:K,2,0)</f>
        <v>44045.819884259261</v>
      </c>
      <c r="G24682" s="6">
        <f t="shared" si="388"/>
        <v>0</v>
      </c>
    </row>
    <row r="24683" spans="1:7" x14ac:dyDescent="0.3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>VLOOKUP(D24683,J:K,2,0)</f>
        <v>44044.350624999999</v>
      </c>
      <c r="G24683" s="6">
        <f t="shared" si="388"/>
        <v>0</v>
      </c>
    </row>
    <row r="24684" spans="1:7" x14ac:dyDescent="0.3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>VLOOKUP(D24684,J:K,2,0)</f>
        <v>44013.146064814813</v>
      </c>
      <c r="G24684" s="6">
        <f t="shared" si="388"/>
        <v>0</v>
      </c>
    </row>
    <row r="24685" spans="1:7" x14ac:dyDescent="0.3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>VLOOKUP(D24685,J:K,2,0)</f>
        <v>44044.127384259256</v>
      </c>
      <c r="G24685" s="6">
        <f t="shared" si="388"/>
        <v>0</v>
      </c>
    </row>
    <row r="24686" spans="1:7" x14ac:dyDescent="0.3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>VLOOKUP(D24686,J:K,2,0)</f>
        <v>43922.755370370367</v>
      </c>
      <c r="G24686" s="6">
        <f t="shared" si="388"/>
        <v>0</v>
      </c>
    </row>
    <row r="24687" spans="1:7" x14ac:dyDescent="0.3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>VLOOKUP(D24687,J:K,2,0)</f>
        <v>44015.753518518519</v>
      </c>
      <c r="G24687" s="6">
        <f t="shared" si="388"/>
        <v>0</v>
      </c>
    </row>
    <row r="24688" spans="1:7" x14ac:dyDescent="0.3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>VLOOKUP(D24688,J:K,2,0)</f>
        <v>43833.741469907407</v>
      </c>
      <c r="G24688" s="6">
        <f t="shared" si="388"/>
        <v>0</v>
      </c>
    </row>
    <row r="24689" spans="1:7" x14ac:dyDescent="0.3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>VLOOKUP(D24689,J:K,2,0)</f>
        <v>43892.460312499999</v>
      </c>
      <c r="G24689" s="6">
        <f t="shared" si="388"/>
        <v>0</v>
      </c>
    </row>
    <row r="24690" spans="1:7" x14ac:dyDescent="0.3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>VLOOKUP(D24690,J:K,2,0)</f>
        <v>43983.502604166664</v>
      </c>
      <c r="G24690" s="6">
        <f t="shared" si="388"/>
        <v>0</v>
      </c>
    </row>
    <row r="24691" spans="1:7" x14ac:dyDescent="0.3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>VLOOKUP(D24691,J:K,2,0)</f>
        <v>43833.741469907407</v>
      </c>
      <c r="G24691" s="6">
        <f t="shared" si="388"/>
        <v>0</v>
      </c>
    </row>
    <row r="24692" spans="1:7" x14ac:dyDescent="0.3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>VLOOKUP(D24692,J:K,2,0)</f>
        <v>43832.858287037037</v>
      </c>
      <c r="G24692" s="6">
        <f t="shared" si="388"/>
        <v>0</v>
      </c>
    </row>
    <row r="24693" spans="1:7" x14ac:dyDescent="0.3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>VLOOKUP(D24693,J:K,2,0)</f>
        <v>43831.863842592589</v>
      </c>
      <c r="G24693" s="6">
        <f t="shared" si="388"/>
        <v>0</v>
      </c>
    </row>
    <row r="24694" spans="1:7" x14ac:dyDescent="0.3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>VLOOKUP(D24694,J:K,2,0)</f>
        <v>43833.397569444445</v>
      </c>
      <c r="G24694" s="6">
        <f t="shared" si="388"/>
        <v>0</v>
      </c>
    </row>
    <row r="24695" spans="1:7" x14ac:dyDescent="0.3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>VLOOKUP(D24695,J:K,2,0)</f>
        <v>44044.170370370368</v>
      </c>
      <c r="G24695" s="6">
        <f t="shared" si="388"/>
        <v>0</v>
      </c>
    </row>
    <row r="24696" spans="1:7" x14ac:dyDescent="0.3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>VLOOKUP(D24696,J:K,2,0)</f>
        <v>43952.199270833335</v>
      </c>
      <c r="G24696" s="6">
        <f t="shared" si="388"/>
        <v>0</v>
      </c>
    </row>
    <row r="24697" spans="1:7" x14ac:dyDescent="0.3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>VLOOKUP(D24697,J:K,2,0)</f>
        <v>43952.049432870372</v>
      </c>
      <c r="G24697" s="6">
        <f t="shared" si="388"/>
        <v>0</v>
      </c>
    </row>
    <row r="24698" spans="1:7" x14ac:dyDescent="0.3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>VLOOKUP(D24698,J:K,2,0)</f>
        <v>43983.502604166664</v>
      </c>
      <c r="G24698" s="6">
        <f t="shared" si="388"/>
        <v>0</v>
      </c>
    </row>
    <row r="24699" spans="1:7" x14ac:dyDescent="0.3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>VLOOKUP(D24699,J:K,2,0)</f>
        <v>43862.756041666667</v>
      </c>
      <c r="G24699" s="6">
        <f t="shared" si="388"/>
        <v>0</v>
      </c>
    </row>
    <row r="24700" spans="1:7" x14ac:dyDescent="0.3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>VLOOKUP(D24700,J:K,2,0)</f>
        <v>43952.016840277778</v>
      </c>
      <c r="G24700" s="6">
        <f t="shared" si="388"/>
        <v>0</v>
      </c>
    </row>
    <row r="24701" spans="1:7" x14ac:dyDescent="0.3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>VLOOKUP(D24701,J:K,2,0)</f>
        <v>43952.049432870372</v>
      </c>
      <c r="G24701" s="6">
        <f t="shared" si="388"/>
        <v>0</v>
      </c>
    </row>
    <row r="24702" spans="1:7" x14ac:dyDescent="0.3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>VLOOKUP(D24702,J:K,2,0)</f>
        <v>43922.62840277778</v>
      </c>
      <c r="G24702" s="6">
        <f t="shared" si="388"/>
        <v>0</v>
      </c>
    </row>
    <row r="24703" spans="1:7" x14ac:dyDescent="0.3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>VLOOKUP(D24703,J:K,2,0)</f>
        <v>43983.43540509259</v>
      </c>
      <c r="G24703" s="6">
        <f t="shared" si="388"/>
        <v>0</v>
      </c>
    </row>
    <row r="24704" spans="1:7" x14ac:dyDescent="0.3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>VLOOKUP(D24704,J:K,2,0)</f>
        <v>44044.170370370368</v>
      </c>
      <c r="G24704" s="6">
        <f t="shared" si="388"/>
        <v>0</v>
      </c>
    </row>
    <row r="24705" spans="1:7" x14ac:dyDescent="0.3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>VLOOKUP(D24705,J:K,2,0)</f>
        <v>44044.350624999999</v>
      </c>
      <c r="G24705" s="6">
        <f t="shared" si="388"/>
        <v>0</v>
      </c>
    </row>
    <row r="24706" spans="1:7" x14ac:dyDescent="0.3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>VLOOKUP(D24706,J:K,2,0)</f>
        <v>43952.751793981479</v>
      </c>
      <c r="G24706" s="6">
        <f t="shared" si="388"/>
        <v>0</v>
      </c>
    </row>
    <row r="24707" spans="1:7" x14ac:dyDescent="0.3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>VLOOKUP(D24707,J:K,2,0)</f>
        <v>44044.350624999999</v>
      </c>
      <c r="G24707" s="6">
        <f t="shared" ref="G24707:G24770" si="389">IF(F24707=C24707, 1, 0)</f>
        <v>0</v>
      </c>
    </row>
    <row r="24708" spans="1:7" x14ac:dyDescent="0.3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>VLOOKUP(D24708,J:K,2,0)</f>
        <v>43983.338842592595</v>
      </c>
      <c r="G24708" s="6">
        <f t="shared" si="389"/>
        <v>0</v>
      </c>
    </row>
    <row r="24709" spans="1:7" x14ac:dyDescent="0.3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>VLOOKUP(D24709,J:K,2,0)</f>
        <v>43922.390960648147</v>
      </c>
      <c r="G24709" s="6">
        <f t="shared" si="389"/>
        <v>0</v>
      </c>
    </row>
    <row r="24710" spans="1:7" x14ac:dyDescent="0.3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>VLOOKUP(D24710,J:K,2,0)</f>
        <v>44044.350624999999</v>
      </c>
      <c r="G24710" s="6">
        <f t="shared" si="389"/>
        <v>0</v>
      </c>
    </row>
    <row r="24711" spans="1:7" x14ac:dyDescent="0.3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>VLOOKUP(D24711,J:K,2,0)</f>
        <v>43983.596550925926</v>
      </c>
      <c r="G24711" s="6">
        <f t="shared" si="389"/>
        <v>0</v>
      </c>
    </row>
    <row r="24712" spans="1:7" x14ac:dyDescent="0.3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>VLOOKUP(D24712,J:K,2,0)</f>
        <v>43952.016840277778</v>
      </c>
      <c r="G24712" s="6">
        <f t="shared" si="389"/>
        <v>0</v>
      </c>
    </row>
    <row r="24713" spans="1:7" x14ac:dyDescent="0.3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>VLOOKUP(D24713,J:K,2,0)</f>
        <v>43952.977141203701</v>
      </c>
      <c r="G24713" s="6">
        <f t="shared" si="389"/>
        <v>0</v>
      </c>
    </row>
    <row r="24714" spans="1:7" x14ac:dyDescent="0.3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>VLOOKUP(D24714,J:K,2,0)</f>
        <v>43922.021249999998</v>
      </c>
      <c r="G24714" s="6">
        <f t="shared" si="389"/>
        <v>0</v>
      </c>
    </row>
    <row r="24715" spans="1:7" x14ac:dyDescent="0.3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>VLOOKUP(D24715,J:K,2,0)</f>
        <v>43983.628136574072</v>
      </c>
      <c r="G24715" s="6">
        <f t="shared" si="389"/>
        <v>0</v>
      </c>
    </row>
    <row r="24716" spans="1:7" x14ac:dyDescent="0.3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>VLOOKUP(D24716,J:K,2,0)</f>
        <v>43832.876203703701</v>
      </c>
      <c r="G24716" s="6">
        <f t="shared" si="389"/>
        <v>0</v>
      </c>
    </row>
    <row r="24717" spans="1:7" x14ac:dyDescent="0.3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>VLOOKUP(D24717,J:K,2,0)</f>
        <v>43833.01934027778</v>
      </c>
      <c r="G24717" s="6">
        <f t="shared" si="389"/>
        <v>0</v>
      </c>
    </row>
    <row r="24718" spans="1:7" x14ac:dyDescent="0.3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>VLOOKUP(D24718,J:K,2,0)</f>
        <v>43862.756041666667</v>
      </c>
      <c r="G24718" s="6">
        <f t="shared" si="389"/>
        <v>0</v>
      </c>
    </row>
    <row r="24719" spans="1:7" x14ac:dyDescent="0.3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>VLOOKUP(D24719,J:K,2,0)</f>
        <v>43922.390960648147</v>
      </c>
      <c r="G24719" s="6">
        <f t="shared" si="389"/>
        <v>0</v>
      </c>
    </row>
    <row r="24720" spans="1:7" x14ac:dyDescent="0.3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>VLOOKUP(D24720,J:K,2,0)</f>
        <v>43833.741469907407</v>
      </c>
      <c r="G24720" s="6">
        <f t="shared" si="389"/>
        <v>0</v>
      </c>
    </row>
    <row r="24721" spans="1:7" x14ac:dyDescent="0.3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>VLOOKUP(D24721,J:K,2,0)</f>
        <v>43952.029305555552</v>
      </c>
      <c r="G24721" s="6">
        <f t="shared" si="389"/>
        <v>0</v>
      </c>
    </row>
    <row r="24722" spans="1:7" x14ac:dyDescent="0.3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>VLOOKUP(D24722,J:K,2,0)</f>
        <v>43862.838495370372</v>
      </c>
      <c r="G24722" s="6">
        <f t="shared" si="389"/>
        <v>0</v>
      </c>
    </row>
    <row r="24723" spans="1:7" x14ac:dyDescent="0.3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>VLOOKUP(D24723,J:K,2,0)</f>
        <v>43953.841516203705</v>
      </c>
      <c r="G24723" s="6">
        <f t="shared" si="389"/>
        <v>0</v>
      </c>
    </row>
    <row r="24724" spans="1:7" x14ac:dyDescent="0.3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>VLOOKUP(D24724,J:K,2,0)</f>
        <v>43832.412627314814</v>
      </c>
      <c r="G24724" s="6">
        <f t="shared" si="389"/>
        <v>0</v>
      </c>
    </row>
    <row r="24725" spans="1:7" x14ac:dyDescent="0.3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>VLOOKUP(D24725,J:K,2,0)</f>
        <v>43983.320763888885</v>
      </c>
      <c r="G24725" s="6">
        <f t="shared" si="389"/>
        <v>0</v>
      </c>
    </row>
    <row r="24726" spans="1:7" x14ac:dyDescent="0.3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>VLOOKUP(D24726,J:K,2,0)</f>
        <v>44013.682164351849</v>
      </c>
      <c r="G24726" s="6">
        <f t="shared" si="389"/>
        <v>0</v>
      </c>
    </row>
    <row r="24727" spans="1:7" x14ac:dyDescent="0.3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>VLOOKUP(D24727,J:K,2,0)</f>
        <v>44013.952685185184</v>
      </c>
      <c r="G24727" s="6">
        <f t="shared" si="389"/>
        <v>0</v>
      </c>
    </row>
    <row r="24728" spans="1:7" x14ac:dyDescent="0.3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>VLOOKUP(D24728,J:K,2,0)</f>
        <v>43922.213738425926</v>
      </c>
      <c r="G24728" s="6">
        <f t="shared" si="389"/>
        <v>0</v>
      </c>
    </row>
    <row r="24729" spans="1:7" x14ac:dyDescent="0.3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>VLOOKUP(D24729,J:K,2,0)</f>
        <v>44014.172569444447</v>
      </c>
      <c r="G24729" s="6">
        <f t="shared" si="389"/>
        <v>0</v>
      </c>
    </row>
    <row r="24730" spans="1:7" x14ac:dyDescent="0.3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>VLOOKUP(D24730,J:K,2,0)</f>
        <v>43891.637048611112</v>
      </c>
      <c r="G24730" s="6">
        <f t="shared" si="389"/>
        <v>0</v>
      </c>
    </row>
    <row r="24731" spans="1:7" x14ac:dyDescent="0.3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>VLOOKUP(D24731,J:K,2,0)</f>
        <v>43833.397569444445</v>
      </c>
      <c r="G24731" s="6">
        <f t="shared" si="389"/>
        <v>0</v>
      </c>
    </row>
    <row r="24732" spans="1:7" x14ac:dyDescent="0.3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>VLOOKUP(D24732,J:K,2,0)</f>
        <v>43922.600034722222</v>
      </c>
      <c r="G24732" s="6">
        <f t="shared" si="389"/>
        <v>0</v>
      </c>
    </row>
    <row r="24733" spans="1:7" x14ac:dyDescent="0.3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>VLOOKUP(D24733,J:K,2,0)</f>
        <v>43922.838472222225</v>
      </c>
      <c r="G24733" s="6">
        <f t="shared" si="389"/>
        <v>0</v>
      </c>
    </row>
    <row r="24734" spans="1:7" x14ac:dyDescent="0.3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>VLOOKUP(D24734,J:K,2,0)</f>
        <v>43983.205081018517</v>
      </c>
      <c r="G24734" s="6">
        <f t="shared" si="389"/>
        <v>0</v>
      </c>
    </row>
    <row r="24735" spans="1:7" x14ac:dyDescent="0.3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>VLOOKUP(D24735,J:K,2,0)</f>
        <v>43831.426666666666</v>
      </c>
      <c r="G24735" s="6">
        <f t="shared" si="389"/>
        <v>0</v>
      </c>
    </row>
    <row r="24736" spans="1:7" x14ac:dyDescent="0.3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>VLOOKUP(D24736,J:K,2,0)</f>
        <v>44044.821122685185</v>
      </c>
      <c r="G24736" s="6">
        <f t="shared" si="389"/>
        <v>0</v>
      </c>
    </row>
    <row r="24737" spans="1:7" x14ac:dyDescent="0.3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>VLOOKUP(D24737,J:K,2,0)</f>
        <v>43983.628136574072</v>
      </c>
      <c r="G24737" s="6">
        <f t="shared" si="389"/>
        <v>0</v>
      </c>
    </row>
    <row r="24738" spans="1:7" x14ac:dyDescent="0.3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>VLOOKUP(D24738,J:K,2,0)</f>
        <v>43922.838472222225</v>
      </c>
      <c r="G24738" s="6">
        <f t="shared" si="389"/>
        <v>0</v>
      </c>
    </row>
    <row r="24739" spans="1:7" x14ac:dyDescent="0.3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>VLOOKUP(D24739,J:K,2,0)</f>
        <v>43952.015902777777</v>
      </c>
      <c r="G24739" s="6">
        <f t="shared" si="389"/>
        <v>0</v>
      </c>
    </row>
    <row r="24740" spans="1:7" x14ac:dyDescent="0.3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>VLOOKUP(D24740,J:K,2,0)</f>
        <v>43983.649594907409</v>
      </c>
      <c r="G24740" s="6">
        <f t="shared" si="389"/>
        <v>0</v>
      </c>
    </row>
    <row r="24741" spans="1:7" x14ac:dyDescent="0.3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>VLOOKUP(D24741,J:K,2,0)</f>
        <v>43953.841516203705</v>
      </c>
      <c r="G24741" s="6">
        <f t="shared" si="389"/>
        <v>0</v>
      </c>
    </row>
    <row r="24742" spans="1:7" x14ac:dyDescent="0.3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>VLOOKUP(D24742,J:K,2,0)</f>
        <v>43983.596550925926</v>
      </c>
      <c r="G24742" s="6">
        <f t="shared" si="389"/>
        <v>0</v>
      </c>
    </row>
    <row r="24743" spans="1:7" x14ac:dyDescent="0.3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>VLOOKUP(D24743,J:K,2,0)</f>
        <v>43862.647430555553</v>
      </c>
      <c r="G24743" s="6">
        <f t="shared" si="389"/>
        <v>0</v>
      </c>
    </row>
    <row r="24744" spans="1:7" x14ac:dyDescent="0.3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>VLOOKUP(D24744,J:K,2,0)</f>
        <v>43952.751793981479</v>
      </c>
      <c r="G24744" s="6">
        <f t="shared" si="389"/>
        <v>0</v>
      </c>
    </row>
    <row r="24745" spans="1:7" x14ac:dyDescent="0.3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>VLOOKUP(D24745,J:K,2,0)</f>
        <v>44013.286412037036</v>
      </c>
      <c r="G24745" s="6">
        <f t="shared" si="389"/>
        <v>0</v>
      </c>
    </row>
    <row r="24746" spans="1:7" x14ac:dyDescent="0.3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>VLOOKUP(D24746,J:K,2,0)</f>
        <v>44015.753518518519</v>
      </c>
      <c r="G24746" s="6">
        <f t="shared" si="389"/>
        <v>0</v>
      </c>
    </row>
    <row r="24747" spans="1:7" x14ac:dyDescent="0.3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>VLOOKUP(D24747,J:K,2,0)</f>
        <v>43862.838495370372</v>
      </c>
      <c r="G24747" s="6">
        <f t="shared" si="389"/>
        <v>0</v>
      </c>
    </row>
    <row r="24748" spans="1:7" x14ac:dyDescent="0.3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>VLOOKUP(D24748,J:K,2,0)</f>
        <v>44044.242384259262</v>
      </c>
      <c r="G24748" s="6">
        <f t="shared" si="389"/>
        <v>0</v>
      </c>
    </row>
    <row r="24749" spans="1:7" x14ac:dyDescent="0.3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>VLOOKUP(D24749,J:K,2,0)</f>
        <v>43922.838472222225</v>
      </c>
      <c r="G24749" s="6">
        <f t="shared" si="389"/>
        <v>0</v>
      </c>
    </row>
    <row r="24750" spans="1:7" x14ac:dyDescent="0.3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>VLOOKUP(D24750,J:K,2,0)</f>
        <v>43862.647430555553</v>
      </c>
      <c r="G24750" s="6">
        <f t="shared" si="389"/>
        <v>0</v>
      </c>
    </row>
    <row r="24751" spans="1:7" x14ac:dyDescent="0.3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>VLOOKUP(D24751,J:K,2,0)</f>
        <v>44044.264340277776</v>
      </c>
      <c r="G24751" s="6">
        <f t="shared" si="389"/>
        <v>0</v>
      </c>
    </row>
    <row r="24752" spans="1:7" x14ac:dyDescent="0.3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>VLOOKUP(D24752,J:K,2,0)</f>
        <v>43922.600034722222</v>
      </c>
      <c r="G24752" s="6">
        <f t="shared" si="389"/>
        <v>0</v>
      </c>
    </row>
    <row r="24753" spans="1:7" x14ac:dyDescent="0.3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>VLOOKUP(D24753,J:K,2,0)</f>
        <v>43952.751793981479</v>
      </c>
      <c r="G24753" s="6">
        <f t="shared" si="389"/>
        <v>0</v>
      </c>
    </row>
    <row r="24754" spans="1:7" x14ac:dyDescent="0.3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>VLOOKUP(D24754,J:K,2,0)</f>
        <v>44044.064652777779</v>
      </c>
      <c r="G24754" s="6">
        <f t="shared" si="389"/>
        <v>0</v>
      </c>
    </row>
    <row r="24755" spans="1:7" x14ac:dyDescent="0.3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>VLOOKUP(D24755,J:K,2,0)</f>
        <v>43953.033599537041</v>
      </c>
      <c r="G24755" s="6">
        <f t="shared" si="389"/>
        <v>0</v>
      </c>
    </row>
    <row r="24756" spans="1:7" x14ac:dyDescent="0.3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>VLOOKUP(D24756,J:K,2,0)</f>
        <v>43952.049432870372</v>
      </c>
      <c r="G24756" s="6">
        <f t="shared" si="389"/>
        <v>0</v>
      </c>
    </row>
    <row r="24757" spans="1:7" x14ac:dyDescent="0.3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>VLOOKUP(D24757,J:K,2,0)</f>
        <v>44013.2809837963</v>
      </c>
      <c r="G24757" s="6">
        <f t="shared" si="389"/>
        <v>0</v>
      </c>
    </row>
    <row r="24758" spans="1:7" x14ac:dyDescent="0.3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>VLOOKUP(D24758,J:K,2,0)</f>
        <v>43983.649594907409</v>
      </c>
      <c r="G24758" s="6">
        <f t="shared" si="389"/>
        <v>0</v>
      </c>
    </row>
    <row r="24759" spans="1:7" x14ac:dyDescent="0.3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>VLOOKUP(D24759,J:K,2,0)</f>
        <v>43862.03502314815</v>
      </c>
      <c r="G24759" s="6">
        <f t="shared" si="389"/>
        <v>0</v>
      </c>
    </row>
    <row r="24760" spans="1:7" x14ac:dyDescent="0.3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>VLOOKUP(D24760,J:K,2,0)</f>
        <v>43831.863842592589</v>
      </c>
      <c r="G24760" s="6">
        <f t="shared" si="389"/>
        <v>0</v>
      </c>
    </row>
    <row r="24761" spans="1:7" x14ac:dyDescent="0.3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>VLOOKUP(D24761,J:K,2,0)</f>
        <v>44044.029652777775</v>
      </c>
      <c r="G24761" s="6">
        <f t="shared" si="389"/>
        <v>0</v>
      </c>
    </row>
    <row r="24762" spans="1:7" x14ac:dyDescent="0.3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>VLOOKUP(D24762,J:K,2,0)</f>
        <v>43922.429456018515</v>
      </c>
      <c r="G24762" s="6">
        <f t="shared" si="389"/>
        <v>0</v>
      </c>
    </row>
    <row r="24763" spans="1:7" x14ac:dyDescent="0.3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>VLOOKUP(D24763,J:K,2,0)</f>
        <v>43952.033032407409</v>
      </c>
      <c r="G24763" s="6">
        <f t="shared" si="389"/>
        <v>0</v>
      </c>
    </row>
    <row r="24764" spans="1:7" x14ac:dyDescent="0.3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>VLOOKUP(D24764,J:K,2,0)</f>
        <v>44044.350624999999</v>
      </c>
      <c r="G24764" s="6">
        <f t="shared" si="389"/>
        <v>0</v>
      </c>
    </row>
    <row r="24765" spans="1:7" x14ac:dyDescent="0.3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>VLOOKUP(D24765,J:K,2,0)</f>
        <v>43922.600034722222</v>
      </c>
      <c r="G24765" s="6">
        <f t="shared" si="389"/>
        <v>0</v>
      </c>
    </row>
    <row r="24766" spans="1:7" x14ac:dyDescent="0.3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>VLOOKUP(D24766,J:K,2,0)</f>
        <v>44014.172569444447</v>
      </c>
      <c r="G24766" s="6">
        <f t="shared" si="389"/>
        <v>0</v>
      </c>
    </row>
    <row r="24767" spans="1:7" x14ac:dyDescent="0.3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>VLOOKUP(D24767,J:K,2,0)</f>
        <v>43952.049432870372</v>
      </c>
      <c r="G24767" s="6">
        <f t="shared" si="389"/>
        <v>0</v>
      </c>
    </row>
    <row r="24768" spans="1:7" x14ac:dyDescent="0.3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>VLOOKUP(D24768,J:K,2,0)</f>
        <v>43891.224456018521</v>
      </c>
      <c r="G24768" s="6">
        <f t="shared" si="389"/>
        <v>0</v>
      </c>
    </row>
    <row r="24769" spans="1:7" x14ac:dyDescent="0.3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>VLOOKUP(D24769,J:K,2,0)</f>
        <v>43952.015902777777</v>
      </c>
      <c r="G24769" s="6">
        <f t="shared" si="389"/>
        <v>0</v>
      </c>
    </row>
    <row r="24770" spans="1:7" x14ac:dyDescent="0.3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>VLOOKUP(D24770,J:K,2,0)</f>
        <v>43838.515555555554</v>
      </c>
      <c r="G24770" s="6">
        <f t="shared" si="389"/>
        <v>0</v>
      </c>
    </row>
    <row r="24771" spans="1:7" x14ac:dyDescent="0.3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>VLOOKUP(D24771,J:K,2,0)</f>
        <v>44013.952685185184</v>
      </c>
      <c r="G24771" s="6">
        <f t="shared" ref="G24771:G24834" si="390">IF(F24771=C24771, 1, 0)</f>
        <v>0</v>
      </c>
    </row>
    <row r="24772" spans="1:7" x14ac:dyDescent="0.3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>VLOOKUP(D24772,J:K,2,0)</f>
        <v>43922.390960648147</v>
      </c>
      <c r="G24772" s="6">
        <f t="shared" si="390"/>
        <v>0</v>
      </c>
    </row>
    <row r="24773" spans="1:7" x14ac:dyDescent="0.3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>VLOOKUP(D24773,J:K,2,0)</f>
        <v>43891.569097222222</v>
      </c>
      <c r="G24773" s="6">
        <f t="shared" si="390"/>
        <v>0</v>
      </c>
    </row>
    <row r="24774" spans="1:7" x14ac:dyDescent="0.3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>VLOOKUP(D24774,J:K,2,0)</f>
        <v>43985.458460648151</v>
      </c>
      <c r="G24774" s="6">
        <f t="shared" si="390"/>
        <v>0</v>
      </c>
    </row>
    <row r="24775" spans="1:7" x14ac:dyDescent="0.3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>VLOOKUP(D24775,J:K,2,0)</f>
        <v>43985.126192129632</v>
      </c>
      <c r="G24775" s="6">
        <f t="shared" si="390"/>
        <v>0</v>
      </c>
    </row>
    <row r="24776" spans="1:7" x14ac:dyDescent="0.3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>VLOOKUP(D24776,J:K,2,0)</f>
        <v>43862.029675925929</v>
      </c>
      <c r="G24776" s="6">
        <f t="shared" si="390"/>
        <v>0</v>
      </c>
    </row>
    <row r="24777" spans="1:7" x14ac:dyDescent="0.3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>VLOOKUP(D24777,J:K,2,0)</f>
        <v>43983.205081018517</v>
      </c>
      <c r="G24777" s="6">
        <f t="shared" si="390"/>
        <v>0</v>
      </c>
    </row>
    <row r="24778" spans="1:7" x14ac:dyDescent="0.3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>VLOOKUP(D24778,J:K,2,0)</f>
        <v>43984.614733796298</v>
      </c>
      <c r="G24778" s="6">
        <f t="shared" si="390"/>
        <v>0</v>
      </c>
    </row>
    <row r="24779" spans="1:7" x14ac:dyDescent="0.3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>VLOOKUP(D24779,J:K,2,0)</f>
        <v>43833.397569444445</v>
      </c>
      <c r="G24779" s="6">
        <f t="shared" si="390"/>
        <v>0</v>
      </c>
    </row>
    <row r="24780" spans="1:7" x14ac:dyDescent="0.3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>VLOOKUP(D24780,J:K,2,0)</f>
        <v>43862.8516087963</v>
      </c>
      <c r="G24780" s="6">
        <f t="shared" si="390"/>
        <v>0</v>
      </c>
    </row>
    <row r="24781" spans="1:7" x14ac:dyDescent="0.3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>VLOOKUP(D24781,J:K,2,0)</f>
        <v>44044.450995370367</v>
      </c>
      <c r="G24781" s="6">
        <f t="shared" si="390"/>
        <v>0</v>
      </c>
    </row>
    <row r="24782" spans="1:7" x14ac:dyDescent="0.3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>VLOOKUP(D24782,J:K,2,0)</f>
        <v>44013.023599537039</v>
      </c>
      <c r="G24782" s="6">
        <f t="shared" si="390"/>
        <v>0</v>
      </c>
    </row>
    <row r="24783" spans="1:7" x14ac:dyDescent="0.3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>VLOOKUP(D24783,J:K,2,0)</f>
        <v>44044.450995370367</v>
      </c>
      <c r="G24783" s="6">
        <f t="shared" si="390"/>
        <v>0</v>
      </c>
    </row>
    <row r="24784" spans="1:7" x14ac:dyDescent="0.3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>VLOOKUP(D24784,J:K,2,0)</f>
        <v>44044.306481481479</v>
      </c>
      <c r="G24784" s="6">
        <f t="shared" si="390"/>
        <v>0</v>
      </c>
    </row>
    <row r="24785" spans="1:7" x14ac:dyDescent="0.3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>VLOOKUP(D24785,J:K,2,0)</f>
        <v>44044.264340277776</v>
      </c>
      <c r="G24785" s="6">
        <f t="shared" si="390"/>
        <v>0</v>
      </c>
    </row>
    <row r="24786" spans="1:7" x14ac:dyDescent="0.3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>VLOOKUP(D24786,J:K,2,0)</f>
        <v>43832.040196759262</v>
      </c>
      <c r="G24786" s="6">
        <f t="shared" si="390"/>
        <v>0</v>
      </c>
    </row>
    <row r="24787" spans="1:7" x14ac:dyDescent="0.3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>VLOOKUP(D24787,J:K,2,0)</f>
        <v>43952.033032407409</v>
      </c>
      <c r="G24787" s="6">
        <f t="shared" si="390"/>
        <v>0</v>
      </c>
    </row>
    <row r="24788" spans="1:7" x14ac:dyDescent="0.3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>VLOOKUP(D24788,J:K,2,0)</f>
        <v>43923.46261574074</v>
      </c>
      <c r="G24788" s="6">
        <f t="shared" si="390"/>
        <v>0</v>
      </c>
    </row>
    <row r="24789" spans="1:7" x14ac:dyDescent="0.3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>VLOOKUP(D24789,J:K,2,0)</f>
        <v>43983.321377314816</v>
      </c>
      <c r="G24789" s="6">
        <f t="shared" si="390"/>
        <v>0</v>
      </c>
    </row>
    <row r="24790" spans="1:7" x14ac:dyDescent="0.3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>VLOOKUP(D24790,J:K,2,0)</f>
        <v>44045.603078703702</v>
      </c>
      <c r="G24790" s="6">
        <f t="shared" si="390"/>
        <v>0</v>
      </c>
    </row>
    <row r="24791" spans="1:7" x14ac:dyDescent="0.3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>VLOOKUP(D24791,J:K,2,0)</f>
        <v>43983.649594907409</v>
      </c>
      <c r="G24791" s="6">
        <f t="shared" si="390"/>
        <v>0</v>
      </c>
    </row>
    <row r="24792" spans="1:7" x14ac:dyDescent="0.3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>VLOOKUP(D24792,J:K,2,0)</f>
        <v>43953.033599537041</v>
      </c>
      <c r="G24792" s="6">
        <f t="shared" si="390"/>
        <v>0</v>
      </c>
    </row>
    <row r="24793" spans="1:7" x14ac:dyDescent="0.3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>VLOOKUP(D24793,J:K,2,0)</f>
        <v>44044.242384259262</v>
      </c>
      <c r="G24793" s="6">
        <f t="shared" si="390"/>
        <v>0</v>
      </c>
    </row>
    <row r="24794" spans="1:7" x14ac:dyDescent="0.3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>VLOOKUP(D24794,J:K,2,0)</f>
        <v>43831.611388888887</v>
      </c>
      <c r="G24794" s="6">
        <f t="shared" si="390"/>
        <v>0</v>
      </c>
    </row>
    <row r="24795" spans="1:7" x14ac:dyDescent="0.3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>VLOOKUP(D24795,J:K,2,0)</f>
        <v>44013.682164351849</v>
      </c>
      <c r="G24795" s="6">
        <f t="shared" si="390"/>
        <v>0</v>
      </c>
    </row>
    <row r="24796" spans="1:7" x14ac:dyDescent="0.3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>VLOOKUP(D24796,J:K,2,0)</f>
        <v>43923.46261574074</v>
      </c>
      <c r="G24796" s="6">
        <f t="shared" si="390"/>
        <v>0</v>
      </c>
    </row>
    <row r="24797" spans="1:7" x14ac:dyDescent="0.3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>VLOOKUP(D24797,J:K,2,0)</f>
        <v>43862.519675925927</v>
      </c>
      <c r="G24797" s="6">
        <f t="shared" si="390"/>
        <v>0</v>
      </c>
    </row>
    <row r="24798" spans="1:7" x14ac:dyDescent="0.3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>VLOOKUP(D24798,J:K,2,0)</f>
        <v>44013.952685185184</v>
      </c>
      <c r="G24798" s="6">
        <f t="shared" si="390"/>
        <v>0</v>
      </c>
    </row>
    <row r="24799" spans="1:7" x14ac:dyDescent="0.3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>VLOOKUP(D24799,J:K,2,0)</f>
        <v>43984.614733796298</v>
      </c>
      <c r="G24799" s="6">
        <f t="shared" si="390"/>
        <v>0</v>
      </c>
    </row>
    <row r="24800" spans="1:7" x14ac:dyDescent="0.3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>VLOOKUP(D24800,J:K,2,0)</f>
        <v>43832.858287037037</v>
      </c>
      <c r="G24800" s="6">
        <f t="shared" si="390"/>
        <v>0</v>
      </c>
    </row>
    <row r="24801" spans="1:7" x14ac:dyDescent="0.3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>VLOOKUP(D24801,J:K,2,0)</f>
        <v>44045.819884259261</v>
      </c>
      <c r="G24801" s="6">
        <f t="shared" si="390"/>
        <v>0</v>
      </c>
    </row>
    <row r="24802" spans="1:7" x14ac:dyDescent="0.3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>VLOOKUP(D24802,J:K,2,0)</f>
        <v>43833.01934027778</v>
      </c>
      <c r="G24802" s="6">
        <f t="shared" si="390"/>
        <v>0</v>
      </c>
    </row>
    <row r="24803" spans="1:7" x14ac:dyDescent="0.3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>VLOOKUP(D24803,J:K,2,0)</f>
        <v>44044.347037037034</v>
      </c>
      <c r="G24803" s="6">
        <f t="shared" si="390"/>
        <v>0</v>
      </c>
    </row>
    <row r="24804" spans="1:7" x14ac:dyDescent="0.3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>VLOOKUP(D24804,J:K,2,0)</f>
        <v>43922.334780092591</v>
      </c>
      <c r="G24804" s="6">
        <f t="shared" si="390"/>
        <v>0</v>
      </c>
    </row>
    <row r="24805" spans="1:7" x14ac:dyDescent="0.3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>VLOOKUP(D24805,J:K,2,0)</f>
        <v>43983.338842592595</v>
      </c>
      <c r="G24805" s="6">
        <f t="shared" si="390"/>
        <v>0</v>
      </c>
    </row>
    <row r="24806" spans="1:7" x14ac:dyDescent="0.3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>VLOOKUP(D24806,J:K,2,0)</f>
        <v>44044.350624999999</v>
      </c>
      <c r="G24806" s="6">
        <f t="shared" si="390"/>
        <v>0</v>
      </c>
    </row>
    <row r="24807" spans="1:7" x14ac:dyDescent="0.3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>VLOOKUP(D24807,J:K,2,0)</f>
        <v>43983.43540509259</v>
      </c>
      <c r="G24807" s="6">
        <f t="shared" si="390"/>
        <v>0</v>
      </c>
    </row>
    <row r="24808" spans="1:7" x14ac:dyDescent="0.3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>VLOOKUP(D24808,J:K,2,0)</f>
        <v>43983.502604166664</v>
      </c>
      <c r="G24808" s="6">
        <f t="shared" si="390"/>
        <v>0</v>
      </c>
    </row>
    <row r="24809" spans="1:7" x14ac:dyDescent="0.3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>VLOOKUP(D24809,J:K,2,0)</f>
        <v>43922.62840277778</v>
      </c>
      <c r="G24809" s="6">
        <f t="shared" si="390"/>
        <v>0</v>
      </c>
    </row>
    <row r="24810" spans="1:7" x14ac:dyDescent="0.3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>VLOOKUP(D24810,J:K,2,0)</f>
        <v>43922.62840277778</v>
      </c>
      <c r="G24810" s="6">
        <f t="shared" si="390"/>
        <v>0</v>
      </c>
    </row>
    <row r="24811" spans="1:7" x14ac:dyDescent="0.3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>VLOOKUP(D24811,J:K,2,0)</f>
        <v>44044.306481481479</v>
      </c>
      <c r="G24811" s="6">
        <f t="shared" si="390"/>
        <v>0</v>
      </c>
    </row>
    <row r="24812" spans="1:7" x14ac:dyDescent="0.3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>VLOOKUP(D24812,J:K,2,0)</f>
        <v>43922.969097222223</v>
      </c>
      <c r="G24812" s="6">
        <f t="shared" si="390"/>
        <v>0</v>
      </c>
    </row>
    <row r="24813" spans="1:7" x14ac:dyDescent="0.3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>VLOOKUP(D24813,J:K,2,0)</f>
        <v>43983.338842592595</v>
      </c>
      <c r="G24813" s="6">
        <f t="shared" si="390"/>
        <v>0</v>
      </c>
    </row>
    <row r="24814" spans="1:7" x14ac:dyDescent="0.3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>VLOOKUP(D24814,J:K,2,0)</f>
        <v>43984.759155092594</v>
      </c>
      <c r="G24814" s="6">
        <f t="shared" si="390"/>
        <v>0</v>
      </c>
    </row>
    <row r="24815" spans="1:7" x14ac:dyDescent="0.3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>VLOOKUP(D24815,J:K,2,0)</f>
        <v>43891.918229166666</v>
      </c>
      <c r="G24815" s="6">
        <f t="shared" si="390"/>
        <v>0</v>
      </c>
    </row>
    <row r="24816" spans="1:7" x14ac:dyDescent="0.3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>VLOOKUP(D24816,J:K,2,0)</f>
        <v>43983.205081018517</v>
      </c>
      <c r="G24816" s="6">
        <f t="shared" si="390"/>
        <v>0</v>
      </c>
    </row>
    <row r="24817" spans="1:7" x14ac:dyDescent="0.3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>VLOOKUP(D24817,J:K,2,0)</f>
        <v>43952.029305555552</v>
      </c>
      <c r="G24817" s="6">
        <f t="shared" si="390"/>
        <v>0</v>
      </c>
    </row>
    <row r="24818" spans="1:7" x14ac:dyDescent="0.3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>VLOOKUP(D24818,J:K,2,0)</f>
        <v>43832.876203703701</v>
      </c>
      <c r="G24818" s="6">
        <f t="shared" si="390"/>
        <v>0</v>
      </c>
    </row>
    <row r="24819" spans="1:7" x14ac:dyDescent="0.3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>VLOOKUP(D24819,J:K,2,0)</f>
        <v>43833.397569444445</v>
      </c>
      <c r="G24819" s="6">
        <f t="shared" si="390"/>
        <v>0</v>
      </c>
    </row>
    <row r="24820" spans="1:7" x14ac:dyDescent="0.3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>VLOOKUP(D24820,J:K,2,0)</f>
        <v>43983.43540509259</v>
      </c>
      <c r="G24820" s="6">
        <f t="shared" si="390"/>
        <v>0</v>
      </c>
    </row>
    <row r="24821" spans="1:7" x14ac:dyDescent="0.3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>VLOOKUP(D24821,J:K,2,0)</f>
        <v>43983.591724537036</v>
      </c>
      <c r="G24821" s="6">
        <f t="shared" si="390"/>
        <v>0</v>
      </c>
    </row>
    <row r="24822" spans="1:7" x14ac:dyDescent="0.3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>VLOOKUP(D24822,J:K,2,0)</f>
        <v>43986.256631944445</v>
      </c>
      <c r="G24822" s="6">
        <f t="shared" si="390"/>
        <v>0</v>
      </c>
    </row>
    <row r="24823" spans="1:7" x14ac:dyDescent="0.3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>VLOOKUP(D24823,J:K,2,0)</f>
        <v>44015.97284722222</v>
      </c>
      <c r="G24823" s="6">
        <f t="shared" si="390"/>
        <v>0</v>
      </c>
    </row>
    <row r="24824" spans="1:7" x14ac:dyDescent="0.3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>VLOOKUP(D24824,J:K,2,0)</f>
        <v>44013.682164351849</v>
      </c>
      <c r="G24824" s="6">
        <f t="shared" si="390"/>
        <v>0</v>
      </c>
    </row>
    <row r="24825" spans="1:7" x14ac:dyDescent="0.3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>VLOOKUP(D24825,J:K,2,0)</f>
        <v>43922.017361111109</v>
      </c>
      <c r="G24825" s="6">
        <f t="shared" si="390"/>
        <v>0</v>
      </c>
    </row>
    <row r="24826" spans="1:7" x14ac:dyDescent="0.3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>VLOOKUP(D24826,J:K,2,0)</f>
        <v>43952.015902777777</v>
      </c>
      <c r="G24826" s="6">
        <f t="shared" si="390"/>
        <v>0</v>
      </c>
    </row>
    <row r="24827" spans="1:7" x14ac:dyDescent="0.3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>VLOOKUP(D24827,J:K,2,0)</f>
        <v>43984.405729166669</v>
      </c>
      <c r="G24827" s="6">
        <f t="shared" si="390"/>
        <v>0</v>
      </c>
    </row>
    <row r="24828" spans="1:7" x14ac:dyDescent="0.3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>VLOOKUP(D24828,J:K,2,0)</f>
        <v>43983.596550925926</v>
      </c>
      <c r="G24828" s="6">
        <f t="shared" si="390"/>
        <v>0</v>
      </c>
    </row>
    <row r="24829" spans="1:7" x14ac:dyDescent="0.3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>VLOOKUP(D24829,J:K,2,0)</f>
        <v>44013.007175925923</v>
      </c>
      <c r="G24829" s="6">
        <f t="shared" si="390"/>
        <v>0</v>
      </c>
    </row>
    <row r="24830" spans="1:7" x14ac:dyDescent="0.3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>VLOOKUP(D24830,J:K,2,0)</f>
        <v>43922.334780092591</v>
      </c>
      <c r="G24830" s="6">
        <f t="shared" si="390"/>
        <v>0</v>
      </c>
    </row>
    <row r="24831" spans="1:7" x14ac:dyDescent="0.3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>VLOOKUP(D24831,J:K,2,0)</f>
        <v>44045.000092592592</v>
      </c>
      <c r="G24831" s="6">
        <f t="shared" si="390"/>
        <v>0</v>
      </c>
    </row>
    <row r="24832" spans="1:7" x14ac:dyDescent="0.3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>VLOOKUP(D24832,J:K,2,0)</f>
        <v>43891.569097222222</v>
      </c>
      <c r="G24832" s="6">
        <f t="shared" si="390"/>
        <v>0</v>
      </c>
    </row>
    <row r="24833" spans="1:7" x14ac:dyDescent="0.3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>VLOOKUP(D24833,J:K,2,0)</f>
        <v>43923.047071759262</v>
      </c>
      <c r="G24833" s="6">
        <f t="shared" si="390"/>
        <v>0</v>
      </c>
    </row>
    <row r="24834" spans="1:7" x14ac:dyDescent="0.3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>VLOOKUP(D24834,J:K,2,0)</f>
        <v>43835.019953703704</v>
      </c>
      <c r="G24834" s="6">
        <f t="shared" si="390"/>
        <v>0</v>
      </c>
    </row>
    <row r="24835" spans="1:7" x14ac:dyDescent="0.3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>VLOOKUP(D24835,J:K,2,0)</f>
        <v>44013.084282407406</v>
      </c>
      <c r="G24835" s="6">
        <f t="shared" ref="G24835:G24898" si="391">IF(F24835=C24835, 1, 0)</f>
        <v>0</v>
      </c>
    </row>
    <row r="24836" spans="1:7" x14ac:dyDescent="0.3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>VLOOKUP(D24836,J:K,2,0)</f>
        <v>43985.458460648151</v>
      </c>
      <c r="G24836" s="6">
        <f t="shared" si="391"/>
        <v>0</v>
      </c>
    </row>
    <row r="24837" spans="1:7" x14ac:dyDescent="0.3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>VLOOKUP(D24837,J:K,2,0)</f>
        <v>44013.952685185184</v>
      </c>
      <c r="G24837" s="6">
        <f t="shared" si="391"/>
        <v>0</v>
      </c>
    </row>
    <row r="24838" spans="1:7" x14ac:dyDescent="0.3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>VLOOKUP(D24838,J:K,2,0)</f>
        <v>43983.628136574072</v>
      </c>
      <c r="G24838" s="6">
        <f t="shared" si="391"/>
        <v>0</v>
      </c>
    </row>
    <row r="24839" spans="1:7" x14ac:dyDescent="0.3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>VLOOKUP(D24839,J:K,2,0)</f>
        <v>43985.126192129632</v>
      </c>
      <c r="G24839" s="6">
        <f t="shared" si="391"/>
        <v>0</v>
      </c>
    </row>
    <row r="24840" spans="1:7" x14ac:dyDescent="0.3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>VLOOKUP(D24840,J:K,2,0)</f>
        <v>43922.844085648147</v>
      </c>
      <c r="G24840" s="6">
        <f t="shared" si="391"/>
        <v>0</v>
      </c>
    </row>
    <row r="24841" spans="1:7" x14ac:dyDescent="0.3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>VLOOKUP(D24841,J:K,2,0)</f>
        <v>44014.365486111114</v>
      </c>
      <c r="G24841" s="6">
        <f t="shared" si="391"/>
        <v>0</v>
      </c>
    </row>
    <row r="24842" spans="1:7" x14ac:dyDescent="0.3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>VLOOKUP(D24842,J:K,2,0)</f>
        <v>43922.334780092591</v>
      </c>
      <c r="G24842" s="6">
        <f t="shared" si="391"/>
        <v>0</v>
      </c>
    </row>
    <row r="24843" spans="1:7" x14ac:dyDescent="0.3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>VLOOKUP(D24843,J:K,2,0)</f>
        <v>44045.603078703702</v>
      </c>
      <c r="G24843" s="6">
        <f t="shared" si="391"/>
        <v>0</v>
      </c>
    </row>
    <row r="24844" spans="1:7" x14ac:dyDescent="0.3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>VLOOKUP(D24844,J:K,2,0)</f>
        <v>44044.2733912037</v>
      </c>
      <c r="G24844" s="6">
        <f t="shared" si="391"/>
        <v>0</v>
      </c>
    </row>
    <row r="24845" spans="1:7" x14ac:dyDescent="0.3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>VLOOKUP(D24845,J:K,2,0)</f>
        <v>43983.338842592595</v>
      </c>
      <c r="G24845" s="6">
        <f t="shared" si="391"/>
        <v>0</v>
      </c>
    </row>
    <row r="24846" spans="1:7" x14ac:dyDescent="0.3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>VLOOKUP(D24846,J:K,2,0)</f>
        <v>44045.196550925924</v>
      </c>
      <c r="G24846" s="6">
        <f t="shared" si="391"/>
        <v>0</v>
      </c>
    </row>
    <row r="24847" spans="1:7" x14ac:dyDescent="0.3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>VLOOKUP(D24847,J:K,2,0)</f>
        <v>43862.838495370372</v>
      </c>
      <c r="G24847" s="6">
        <f t="shared" si="391"/>
        <v>0</v>
      </c>
    </row>
    <row r="24848" spans="1:7" x14ac:dyDescent="0.3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>VLOOKUP(D24848,J:K,2,0)</f>
        <v>43952.751793981479</v>
      </c>
      <c r="G24848" s="6">
        <f t="shared" si="391"/>
        <v>0</v>
      </c>
    </row>
    <row r="24849" spans="1:7" x14ac:dyDescent="0.3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>VLOOKUP(D24849,J:K,2,0)</f>
        <v>43863.376111111109</v>
      </c>
      <c r="G24849" s="6">
        <f t="shared" si="391"/>
        <v>0</v>
      </c>
    </row>
    <row r="24850" spans="1:7" x14ac:dyDescent="0.3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>VLOOKUP(D24850,J:K,2,0)</f>
        <v>43835.019953703704</v>
      </c>
      <c r="G24850" s="6">
        <f t="shared" si="391"/>
        <v>0</v>
      </c>
    </row>
    <row r="24851" spans="1:7" x14ac:dyDescent="0.3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>VLOOKUP(D24851,J:K,2,0)</f>
        <v>44044.189236111109</v>
      </c>
      <c r="G24851" s="6">
        <f t="shared" si="391"/>
        <v>0</v>
      </c>
    </row>
    <row r="24852" spans="1:7" x14ac:dyDescent="0.3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>VLOOKUP(D24852,J:K,2,0)</f>
        <v>44015.753518518519</v>
      </c>
      <c r="G24852" s="6">
        <f t="shared" si="391"/>
        <v>0</v>
      </c>
    </row>
    <row r="24853" spans="1:7" x14ac:dyDescent="0.3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>VLOOKUP(D24853,J:K,2,0)</f>
        <v>44015.753518518519</v>
      </c>
      <c r="G24853" s="6">
        <f t="shared" si="391"/>
        <v>0</v>
      </c>
    </row>
    <row r="24854" spans="1:7" x14ac:dyDescent="0.3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>VLOOKUP(D24854,J:K,2,0)</f>
        <v>44044.347037037034</v>
      </c>
      <c r="G24854" s="6">
        <f t="shared" si="391"/>
        <v>0</v>
      </c>
    </row>
    <row r="24855" spans="1:7" x14ac:dyDescent="0.3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>VLOOKUP(D24855,J:K,2,0)</f>
        <v>43985.126192129632</v>
      </c>
      <c r="G24855" s="6">
        <f t="shared" si="391"/>
        <v>0</v>
      </c>
    </row>
    <row r="24856" spans="1:7" x14ac:dyDescent="0.3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>VLOOKUP(D24856,J:K,2,0)</f>
        <v>43892.460312499999</v>
      </c>
      <c r="G24856" s="6">
        <f t="shared" si="391"/>
        <v>0</v>
      </c>
    </row>
    <row r="24857" spans="1:7" x14ac:dyDescent="0.3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>VLOOKUP(D24857,J:K,2,0)</f>
        <v>43983.320763888885</v>
      </c>
      <c r="G24857" s="6">
        <f t="shared" si="391"/>
        <v>0</v>
      </c>
    </row>
    <row r="24858" spans="1:7" x14ac:dyDescent="0.3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>VLOOKUP(D24858,J:K,2,0)</f>
        <v>43834.745717592596</v>
      </c>
      <c r="G24858" s="6">
        <f t="shared" si="391"/>
        <v>0</v>
      </c>
    </row>
    <row r="24859" spans="1:7" x14ac:dyDescent="0.3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>VLOOKUP(D24859,J:K,2,0)</f>
        <v>43922.45652777778</v>
      </c>
      <c r="G24859" s="6">
        <f t="shared" si="391"/>
        <v>0</v>
      </c>
    </row>
    <row r="24860" spans="1:7" x14ac:dyDescent="0.3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>VLOOKUP(D24860,J:K,2,0)</f>
        <v>43952.751793981479</v>
      </c>
      <c r="G24860" s="6">
        <f t="shared" si="391"/>
        <v>0</v>
      </c>
    </row>
    <row r="24861" spans="1:7" x14ac:dyDescent="0.3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>VLOOKUP(D24861,J:K,2,0)</f>
        <v>43985.126192129632</v>
      </c>
      <c r="G24861" s="6">
        <f t="shared" si="391"/>
        <v>0</v>
      </c>
    </row>
    <row r="24862" spans="1:7" x14ac:dyDescent="0.3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>VLOOKUP(D24862,J:K,2,0)</f>
        <v>43953.841516203705</v>
      </c>
      <c r="G24862" s="6">
        <f t="shared" si="391"/>
        <v>0</v>
      </c>
    </row>
    <row r="24863" spans="1:7" x14ac:dyDescent="0.3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>VLOOKUP(D24863,J:K,2,0)</f>
        <v>43862.838495370372</v>
      </c>
      <c r="G24863" s="6">
        <f t="shared" si="391"/>
        <v>0</v>
      </c>
    </row>
    <row r="24864" spans="1:7" x14ac:dyDescent="0.3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>VLOOKUP(D24864,J:K,2,0)</f>
        <v>44013.286412037036</v>
      </c>
      <c r="G24864" s="6">
        <f t="shared" si="391"/>
        <v>0</v>
      </c>
    </row>
    <row r="24865" spans="1:7" x14ac:dyDescent="0.3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>VLOOKUP(D24865,J:K,2,0)</f>
        <v>43835.526423611111</v>
      </c>
      <c r="G24865" s="6">
        <f t="shared" si="391"/>
        <v>0</v>
      </c>
    </row>
    <row r="24866" spans="1:7" x14ac:dyDescent="0.3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>VLOOKUP(D24866,J:K,2,0)</f>
        <v>43983.591724537036</v>
      </c>
      <c r="G24866" s="6">
        <f t="shared" si="391"/>
        <v>0</v>
      </c>
    </row>
    <row r="24867" spans="1:7" x14ac:dyDescent="0.3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>VLOOKUP(D24867,J:K,2,0)</f>
        <v>43835.019953703704</v>
      </c>
      <c r="G24867" s="6">
        <f t="shared" si="391"/>
        <v>0</v>
      </c>
    </row>
    <row r="24868" spans="1:7" x14ac:dyDescent="0.3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>VLOOKUP(D24868,J:K,2,0)</f>
        <v>43983.320763888885</v>
      </c>
      <c r="G24868" s="6">
        <f t="shared" si="391"/>
        <v>0</v>
      </c>
    </row>
    <row r="24869" spans="1:7" x14ac:dyDescent="0.3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>VLOOKUP(D24869,J:K,2,0)</f>
        <v>43891.025983796295</v>
      </c>
      <c r="G24869" s="6">
        <f t="shared" si="391"/>
        <v>0</v>
      </c>
    </row>
    <row r="24870" spans="1:7" x14ac:dyDescent="0.3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>VLOOKUP(D24870,J:K,2,0)</f>
        <v>43922.45652777778</v>
      </c>
      <c r="G24870" s="6">
        <f t="shared" si="391"/>
        <v>0</v>
      </c>
    </row>
    <row r="24871" spans="1:7" x14ac:dyDescent="0.3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>VLOOKUP(D24871,J:K,2,0)</f>
        <v>43835.220995370371</v>
      </c>
      <c r="G24871" s="6">
        <f t="shared" si="391"/>
        <v>0</v>
      </c>
    </row>
    <row r="24872" spans="1:7" x14ac:dyDescent="0.3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>VLOOKUP(D24872,J:K,2,0)</f>
        <v>43923.15016203704</v>
      </c>
      <c r="G24872" s="6">
        <f t="shared" si="391"/>
        <v>0</v>
      </c>
    </row>
    <row r="24873" spans="1:7" x14ac:dyDescent="0.3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>VLOOKUP(D24873,J:K,2,0)</f>
        <v>44044.288703703707</v>
      </c>
      <c r="G24873" s="6">
        <f t="shared" si="391"/>
        <v>0</v>
      </c>
    </row>
    <row r="24874" spans="1:7" x14ac:dyDescent="0.3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>VLOOKUP(D24874,J:K,2,0)</f>
        <v>44044.347037037034</v>
      </c>
      <c r="G24874" s="6">
        <f t="shared" si="391"/>
        <v>0</v>
      </c>
    </row>
    <row r="24875" spans="1:7" x14ac:dyDescent="0.3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>VLOOKUP(D24875,J:K,2,0)</f>
        <v>44013.682164351849</v>
      </c>
      <c r="G24875" s="6">
        <f t="shared" si="391"/>
        <v>0</v>
      </c>
    </row>
    <row r="24876" spans="1:7" x14ac:dyDescent="0.3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>VLOOKUP(D24876,J:K,2,0)</f>
        <v>43983.502604166664</v>
      </c>
      <c r="G24876" s="6">
        <f t="shared" si="391"/>
        <v>0</v>
      </c>
    </row>
    <row r="24877" spans="1:7" x14ac:dyDescent="0.3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>VLOOKUP(D24877,J:K,2,0)</f>
        <v>43831.863842592589</v>
      </c>
      <c r="G24877" s="6">
        <f t="shared" si="391"/>
        <v>0</v>
      </c>
    </row>
    <row r="24878" spans="1:7" x14ac:dyDescent="0.3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>VLOOKUP(D24878,J:K,2,0)</f>
        <v>44045.000092592592</v>
      </c>
      <c r="G24878" s="6">
        <f t="shared" si="391"/>
        <v>0</v>
      </c>
    </row>
    <row r="24879" spans="1:7" x14ac:dyDescent="0.3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>VLOOKUP(D24879,J:K,2,0)</f>
        <v>44013.102743055555</v>
      </c>
      <c r="G24879" s="6">
        <f t="shared" si="391"/>
        <v>0</v>
      </c>
    </row>
    <row r="24880" spans="1:7" x14ac:dyDescent="0.3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>VLOOKUP(D24880,J:K,2,0)</f>
        <v>43922.334780092591</v>
      </c>
      <c r="G24880" s="6">
        <f t="shared" si="391"/>
        <v>0</v>
      </c>
    </row>
    <row r="24881" spans="1:7" x14ac:dyDescent="0.3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>VLOOKUP(D24881,J:K,2,0)</f>
        <v>43923.152268518519</v>
      </c>
      <c r="G24881" s="6">
        <f t="shared" si="391"/>
        <v>0</v>
      </c>
    </row>
    <row r="24882" spans="1:7" x14ac:dyDescent="0.3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>VLOOKUP(D24882,J:K,2,0)</f>
        <v>43922.334780092591</v>
      </c>
      <c r="G24882" s="6">
        <f t="shared" si="391"/>
        <v>0</v>
      </c>
    </row>
    <row r="24883" spans="1:7" x14ac:dyDescent="0.3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>VLOOKUP(D24883,J:K,2,0)</f>
        <v>43952.029305555552</v>
      </c>
      <c r="G24883" s="6">
        <f t="shared" si="391"/>
        <v>0</v>
      </c>
    </row>
    <row r="24884" spans="1:7" x14ac:dyDescent="0.3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>VLOOKUP(D24884,J:K,2,0)</f>
        <v>43952.334629629629</v>
      </c>
      <c r="G24884" s="6">
        <f t="shared" si="391"/>
        <v>0</v>
      </c>
    </row>
    <row r="24885" spans="1:7" x14ac:dyDescent="0.3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>VLOOKUP(D24885,J:K,2,0)</f>
        <v>43891.637048611112</v>
      </c>
      <c r="G24885" s="6">
        <f t="shared" si="391"/>
        <v>0</v>
      </c>
    </row>
    <row r="24886" spans="1:7" x14ac:dyDescent="0.3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>VLOOKUP(D24886,J:K,2,0)</f>
        <v>43983.628136574072</v>
      </c>
      <c r="G24886" s="6">
        <f t="shared" si="391"/>
        <v>0</v>
      </c>
    </row>
    <row r="24887" spans="1:7" x14ac:dyDescent="0.3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>VLOOKUP(D24887,J:K,2,0)</f>
        <v>43983.321377314816</v>
      </c>
      <c r="G24887" s="6">
        <f t="shared" si="391"/>
        <v>0</v>
      </c>
    </row>
    <row r="24888" spans="1:7" x14ac:dyDescent="0.3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>VLOOKUP(D24888,J:K,2,0)</f>
        <v>43922.195034722223</v>
      </c>
      <c r="G24888" s="6">
        <f t="shared" si="391"/>
        <v>0</v>
      </c>
    </row>
    <row r="24889" spans="1:7" x14ac:dyDescent="0.3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>VLOOKUP(D24889,J:K,2,0)</f>
        <v>43836.127511574072</v>
      </c>
      <c r="G24889" s="6">
        <f t="shared" si="391"/>
        <v>0</v>
      </c>
    </row>
    <row r="24890" spans="1:7" x14ac:dyDescent="0.3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>VLOOKUP(D24890,J:K,2,0)</f>
        <v>43836.127511574072</v>
      </c>
      <c r="G24890" s="6">
        <f t="shared" si="391"/>
        <v>0</v>
      </c>
    </row>
    <row r="24891" spans="1:7" x14ac:dyDescent="0.3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>VLOOKUP(D24891,J:K,2,0)</f>
        <v>43983.320763888885</v>
      </c>
      <c r="G24891" s="6">
        <f t="shared" si="391"/>
        <v>0</v>
      </c>
    </row>
    <row r="24892" spans="1:7" x14ac:dyDescent="0.3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>VLOOKUP(D24892,J:K,2,0)</f>
        <v>44044.170370370368</v>
      </c>
      <c r="G24892" s="6">
        <f t="shared" si="391"/>
        <v>0</v>
      </c>
    </row>
    <row r="24893" spans="1:7" x14ac:dyDescent="0.3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>VLOOKUP(D24893,J:K,2,0)</f>
        <v>44013.745717592596</v>
      </c>
      <c r="G24893" s="6">
        <f t="shared" si="391"/>
        <v>0</v>
      </c>
    </row>
    <row r="24894" spans="1:7" x14ac:dyDescent="0.3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>VLOOKUP(D24894,J:K,2,0)</f>
        <v>44015.753518518519</v>
      </c>
      <c r="G24894" s="6">
        <f t="shared" si="391"/>
        <v>0</v>
      </c>
    </row>
    <row r="24895" spans="1:7" x14ac:dyDescent="0.3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>VLOOKUP(D24895,J:K,2,0)</f>
        <v>43891.025983796295</v>
      </c>
      <c r="G24895" s="6">
        <f t="shared" si="391"/>
        <v>0</v>
      </c>
    </row>
    <row r="24896" spans="1:7" x14ac:dyDescent="0.3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>VLOOKUP(D24896,J:K,2,0)</f>
        <v>43922.600034722222</v>
      </c>
      <c r="G24896" s="6">
        <f t="shared" si="391"/>
        <v>0</v>
      </c>
    </row>
    <row r="24897" spans="1:7" x14ac:dyDescent="0.3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>VLOOKUP(D24897,J:K,2,0)</f>
        <v>43835.019953703704</v>
      </c>
      <c r="G24897" s="6">
        <f t="shared" si="391"/>
        <v>0</v>
      </c>
    </row>
    <row r="24898" spans="1:7" x14ac:dyDescent="0.3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>VLOOKUP(D24898,J:K,2,0)</f>
        <v>44044.098761574074</v>
      </c>
      <c r="G24898" s="6">
        <f t="shared" si="391"/>
        <v>0</v>
      </c>
    </row>
    <row r="24899" spans="1:7" x14ac:dyDescent="0.3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>VLOOKUP(D24899,J:K,2,0)</f>
        <v>43923.310972222222</v>
      </c>
      <c r="G24899" s="6">
        <f t="shared" ref="G24899:G24962" si="392">IF(F24899=C24899, 1, 0)</f>
        <v>0</v>
      </c>
    </row>
    <row r="24900" spans="1:7" x14ac:dyDescent="0.3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>VLOOKUP(D24900,J:K,2,0)</f>
        <v>43983.628136574072</v>
      </c>
      <c r="G24900" s="6">
        <f t="shared" si="392"/>
        <v>0</v>
      </c>
    </row>
    <row r="24901" spans="1:7" x14ac:dyDescent="0.3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>VLOOKUP(D24901,J:K,2,0)</f>
        <v>44013.2809837963</v>
      </c>
      <c r="G24901" s="6">
        <f t="shared" si="392"/>
        <v>0</v>
      </c>
    </row>
    <row r="24902" spans="1:7" x14ac:dyDescent="0.3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>VLOOKUP(D24902,J:K,2,0)</f>
        <v>44044.242384259262</v>
      </c>
      <c r="G24902" s="6">
        <f t="shared" si="392"/>
        <v>0</v>
      </c>
    </row>
    <row r="24903" spans="1:7" x14ac:dyDescent="0.3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>VLOOKUP(D24903,J:K,2,0)</f>
        <v>44044.368518518517</v>
      </c>
      <c r="G24903" s="6">
        <f t="shared" si="392"/>
        <v>0</v>
      </c>
    </row>
    <row r="24904" spans="1:7" x14ac:dyDescent="0.3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>VLOOKUP(D24904,J:K,2,0)</f>
        <v>43952.751793981479</v>
      </c>
      <c r="G24904" s="6">
        <f t="shared" si="392"/>
        <v>0</v>
      </c>
    </row>
    <row r="24905" spans="1:7" x14ac:dyDescent="0.3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>VLOOKUP(D24905,J:K,2,0)</f>
        <v>43862.03502314815</v>
      </c>
      <c r="G24905" s="6">
        <f t="shared" si="392"/>
        <v>0</v>
      </c>
    </row>
    <row r="24906" spans="1:7" x14ac:dyDescent="0.3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>VLOOKUP(D24906,J:K,2,0)</f>
        <v>43983.628136574072</v>
      </c>
      <c r="G24906" s="6">
        <f t="shared" si="392"/>
        <v>0</v>
      </c>
    </row>
    <row r="24907" spans="1:7" x14ac:dyDescent="0.3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>VLOOKUP(D24907,J:K,2,0)</f>
        <v>43922.755370370367</v>
      </c>
      <c r="G24907" s="6">
        <f t="shared" si="392"/>
        <v>0</v>
      </c>
    </row>
    <row r="24908" spans="1:7" x14ac:dyDescent="0.3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>VLOOKUP(D24908,J:K,2,0)</f>
        <v>43838.476377314815</v>
      </c>
      <c r="G24908" s="6">
        <f t="shared" si="392"/>
        <v>0</v>
      </c>
    </row>
    <row r="24909" spans="1:7" x14ac:dyDescent="0.3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>VLOOKUP(D24909,J:K,2,0)</f>
        <v>43922.600034722222</v>
      </c>
      <c r="G24909" s="6">
        <f t="shared" si="392"/>
        <v>0</v>
      </c>
    </row>
    <row r="24910" spans="1:7" x14ac:dyDescent="0.3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>VLOOKUP(D24910,J:K,2,0)</f>
        <v>43836.127511574072</v>
      </c>
      <c r="G24910" s="6">
        <f t="shared" si="392"/>
        <v>0</v>
      </c>
    </row>
    <row r="24911" spans="1:7" x14ac:dyDescent="0.3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>VLOOKUP(D24911,J:K,2,0)</f>
        <v>43922.163784722223</v>
      </c>
      <c r="G24911" s="6">
        <f t="shared" si="392"/>
        <v>0</v>
      </c>
    </row>
    <row r="24912" spans="1:7" x14ac:dyDescent="0.3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>VLOOKUP(D24912,J:K,2,0)</f>
        <v>43985.126192129632</v>
      </c>
      <c r="G24912" s="6">
        <f t="shared" si="392"/>
        <v>0</v>
      </c>
    </row>
    <row r="24913" spans="1:7" x14ac:dyDescent="0.3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>VLOOKUP(D24913,J:K,2,0)</f>
        <v>43891.070462962962</v>
      </c>
      <c r="G24913" s="6">
        <f t="shared" si="392"/>
        <v>0</v>
      </c>
    </row>
    <row r="24914" spans="1:7" x14ac:dyDescent="0.3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>VLOOKUP(D24914,J:K,2,0)</f>
        <v>43832.858287037037</v>
      </c>
      <c r="G24914" s="6">
        <f t="shared" si="392"/>
        <v>0</v>
      </c>
    </row>
    <row r="24915" spans="1:7" x14ac:dyDescent="0.3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>VLOOKUP(D24915,J:K,2,0)</f>
        <v>44044.064652777779</v>
      </c>
      <c r="G24915" s="6">
        <f t="shared" si="392"/>
        <v>0</v>
      </c>
    </row>
    <row r="24916" spans="1:7" x14ac:dyDescent="0.3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>VLOOKUP(D24916,J:K,2,0)</f>
        <v>44044.306481481479</v>
      </c>
      <c r="G24916" s="6">
        <f t="shared" si="392"/>
        <v>0</v>
      </c>
    </row>
    <row r="24917" spans="1:7" x14ac:dyDescent="0.3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>VLOOKUP(D24917,J:K,2,0)</f>
        <v>43832.040196759262</v>
      </c>
      <c r="G24917" s="6">
        <f t="shared" si="392"/>
        <v>0</v>
      </c>
    </row>
    <row r="24918" spans="1:7" x14ac:dyDescent="0.3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>VLOOKUP(D24918,J:K,2,0)</f>
        <v>43952.033032407409</v>
      </c>
      <c r="G24918" s="6">
        <f t="shared" si="392"/>
        <v>0</v>
      </c>
    </row>
    <row r="24919" spans="1:7" x14ac:dyDescent="0.3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>VLOOKUP(D24919,J:K,2,0)</f>
        <v>44044.2733912037</v>
      </c>
      <c r="G24919" s="6">
        <f t="shared" si="392"/>
        <v>0</v>
      </c>
    </row>
    <row r="24920" spans="1:7" x14ac:dyDescent="0.3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>VLOOKUP(D24920,J:K,2,0)</f>
        <v>43923.047071759262</v>
      </c>
      <c r="G24920" s="6">
        <f t="shared" si="392"/>
        <v>0</v>
      </c>
    </row>
    <row r="24921" spans="1:7" x14ac:dyDescent="0.3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>VLOOKUP(D24921,J:K,2,0)</f>
        <v>43952.015902777777</v>
      </c>
      <c r="G24921" s="6">
        <f t="shared" si="392"/>
        <v>0</v>
      </c>
    </row>
    <row r="24922" spans="1:7" x14ac:dyDescent="0.3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>VLOOKUP(D24922,J:K,2,0)</f>
        <v>43835.220995370371</v>
      </c>
      <c r="G24922" s="6">
        <f t="shared" si="392"/>
        <v>0</v>
      </c>
    </row>
    <row r="24923" spans="1:7" x14ac:dyDescent="0.3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>VLOOKUP(D24923,J:K,2,0)</f>
        <v>44044.2733912037</v>
      </c>
      <c r="G24923" s="6">
        <f t="shared" si="392"/>
        <v>0</v>
      </c>
    </row>
    <row r="24924" spans="1:7" x14ac:dyDescent="0.3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>VLOOKUP(D24924,J:K,2,0)</f>
        <v>43891.569097222222</v>
      </c>
      <c r="G24924" s="6">
        <f t="shared" si="392"/>
        <v>0</v>
      </c>
    </row>
    <row r="24925" spans="1:7" x14ac:dyDescent="0.3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>VLOOKUP(D24925,J:K,2,0)</f>
        <v>43985.458460648151</v>
      </c>
      <c r="G24925" s="6">
        <f t="shared" si="392"/>
        <v>0</v>
      </c>
    </row>
    <row r="24926" spans="1:7" x14ac:dyDescent="0.3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>VLOOKUP(D24926,J:K,2,0)</f>
        <v>43831.611388888887</v>
      </c>
      <c r="G24926" s="6">
        <f t="shared" si="392"/>
        <v>0</v>
      </c>
    </row>
    <row r="24927" spans="1:7" x14ac:dyDescent="0.3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>VLOOKUP(D24927,J:K,2,0)</f>
        <v>44044.127384259256</v>
      </c>
      <c r="G24927" s="6">
        <f t="shared" si="392"/>
        <v>0</v>
      </c>
    </row>
    <row r="24928" spans="1:7" x14ac:dyDescent="0.3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>VLOOKUP(D24928,J:K,2,0)</f>
        <v>44044.76353009259</v>
      </c>
      <c r="G24928" s="6">
        <f t="shared" si="392"/>
        <v>0</v>
      </c>
    </row>
    <row r="24929" spans="1:7" x14ac:dyDescent="0.3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>VLOOKUP(D24929,J:K,2,0)</f>
        <v>44013.102743055555</v>
      </c>
      <c r="G24929" s="6">
        <f t="shared" si="392"/>
        <v>0</v>
      </c>
    </row>
    <row r="24930" spans="1:7" x14ac:dyDescent="0.3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>VLOOKUP(D24930,J:K,2,0)</f>
        <v>43983.205081018517</v>
      </c>
      <c r="G24930" s="6">
        <f t="shared" si="392"/>
        <v>0</v>
      </c>
    </row>
    <row r="24931" spans="1:7" x14ac:dyDescent="0.3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>VLOOKUP(D24931,J:K,2,0)</f>
        <v>44045.843321759261</v>
      </c>
      <c r="G24931" s="6">
        <f t="shared" si="392"/>
        <v>0</v>
      </c>
    </row>
    <row r="24932" spans="1:7" x14ac:dyDescent="0.3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>VLOOKUP(D24932,J:K,2,0)</f>
        <v>44044.450995370367</v>
      </c>
      <c r="G24932" s="6">
        <f t="shared" si="392"/>
        <v>0</v>
      </c>
    </row>
    <row r="24933" spans="1:7" x14ac:dyDescent="0.3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>VLOOKUP(D24933,J:K,2,0)</f>
        <v>43922.45652777778</v>
      </c>
      <c r="G24933" s="6">
        <f t="shared" si="392"/>
        <v>0</v>
      </c>
    </row>
    <row r="24934" spans="1:7" x14ac:dyDescent="0.3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>VLOOKUP(D24934,J:K,2,0)</f>
        <v>44044.098761574074</v>
      </c>
      <c r="G24934" s="6">
        <f t="shared" si="392"/>
        <v>0</v>
      </c>
    </row>
    <row r="24935" spans="1:7" x14ac:dyDescent="0.3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>VLOOKUP(D24935,J:K,2,0)</f>
        <v>43863.602118055554</v>
      </c>
      <c r="G24935" s="6">
        <f t="shared" si="392"/>
        <v>0</v>
      </c>
    </row>
    <row r="24936" spans="1:7" x14ac:dyDescent="0.3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>VLOOKUP(D24936,J:K,2,0)</f>
        <v>43832.858287037037</v>
      </c>
      <c r="G24936" s="6">
        <f t="shared" si="392"/>
        <v>0</v>
      </c>
    </row>
    <row r="24937" spans="1:7" x14ac:dyDescent="0.3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>VLOOKUP(D24937,J:K,2,0)</f>
        <v>44044.098761574074</v>
      </c>
      <c r="G24937" s="6">
        <f t="shared" si="392"/>
        <v>0</v>
      </c>
    </row>
    <row r="24938" spans="1:7" x14ac:dyDescent="0.3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>VLOOKUP(D24938,J:K,2,0)</f>
        <v>43922.969097222223</v>
      </c>
      <c r="G24938" s="6">
        <f t="shared" si="392"/>
        <v>0</v>
      </c>
    </row>
    <row r="24939" spans="1:7" x14ac:dyDescent="0.3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>VLOOKUP(D24939,J:K,2,0)</f>
        <v>43834.745717592596</v>
      </c>
      <c r="G24939" s="6">
        <f t="shared" si="392"/>
        <v>0</v>
      </c>
    </row>
    <row r="24940" spans="1:7" x14ac:dyDescent="0.3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>VLOOKUP(D24940,J:K,2,0)</f>
        <v>43891.165625000001</v>
      </c>
      <c r="G24940" s="6">
        <f t="shared" si="392"/>
        <v>0</v>
      </c>
    </row>
    <row r="24941" spans="1:7" x14ac:dyDescent="0.3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>VLOOKUP(D24941,J:K,2,0)</f>
        <v>43984.759155092594</v>
      </c>
      <c r="G24941" s="6">
        <f t="shared" si="392"/>
        <v>0</v>
      </c>
    </row>
    <row r="24942" spans="1:7" x14ac:dyDescent="0.3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>VLOOKUP(D24942,J:K,2,0)</f>
        <v>43983.43540509259</v>
      </c>
      <c r="G24942" s="6">
        <f t="shared" si="392"/>
        <v>0</v>
      </c>
    </row>
    <row r="24943" spans="1:7" x14ac:dyDescent="0.3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>VLOOKUP(D24943,J:K,2,0)</f>
        <v>44044.170370370368</v>
      </c>
      <c r="G24943" s="6">
        <f t="shared" si="392"/>
        <v>0</v>
      </c>
    </row>
    <row r="24944" spans="1:7" x14ac:dyDescent="0.3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>VLOOKUP(D24944,J:K,2,0)</f>
        <v>43983.649594907409</v>
      </c>
      <c r="G24944" s="6">
        <f t="shared" si="392"/>
        <v>0</v>
      </c>
    </row>
    <row r="24945" spans="1:7" x14ac:dyDescent="0.3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>VLOOKUP(D24945,J:K,2,0)</f>
        <v>43983.43540509259</v>
      </c>
      <c r="G24945" s="6">
        <f t="shared" si="392"/>
        <v>0</v>
      </c>
    </row>
    <row r="24946" spans="1:7" x14ac:dyDescent="0.3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>VLOOKUP(D24946,J:K,2,0)</f>
        <v>44044.189236111109</v>
      </c>
      <c r="G24946" s="6">
        <f t="shared" si="392"/>
        <v>0</v>
      </c>
    </row>
    <row r="24947" spans="1:7" x14ac:dyDescent="0.3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>VLOOKUP(D24947,J:K,2,0)</f>
        <v>43922.600034722222</v>
      </c>
      <c r="G24947" s="6">
        <f t="shared" si="392"/>
        <v>0</v>
      </c>
    </row>
    <row r="24948" spans="1:7" x14ac:dyDescent="0.3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>VLOOKUP(D24948,J:K,2,0)</f>
        <v>43862.8516087963</v>
      </c>
      <c r="G24948" s="6">
        <f t="shared" si="392"/>
        <v>0</v>
      </c>
    </row>
    <row r="24949" spans="1:7" x14ac:dyDescent="0.3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>VLOOKUP(D24949,J:K,2,0)</f>
        <v>43863.602118055554</v>
      </c>
      <c r="G24949" s="6">
        <f t="shared" si="392"/>
        <v>0</v>
      </c>
    </row>
    <row r="24950" spans="1:7" x14ac:dyDescent="0.3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>VLOOKUP(D24950,J:K,2,0)</f>
        <v>43984.614733796298</v>
      </c>
      <c r="G24950" s="6">
        <f t="shared" si="392"/>
        <v>0</v>
      </c>
    </row>
    <row r="24951" spans="1:7" x14ac:dyDescent="0.3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>VLOOKUP(D24951,J:K,2,0)</f>
        <v>44045.843321759261</v>
      </c>
      <c r="G24951" s="6">
        <f t="shared" si="392"/>
        <v>0</v>
      </c>
    </row>
    <row r="24952" spans="1:7" x14ac:dyDescent="0.3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>VLOOKUP(D24952,J:K,2,0)</f>
        <v>43983.989039351851</v>
      </c>
      <c r="G24952" s="6">
        <f t="shared" si="392"/>
        <v>0</v>
      </c>
    </row>
    <row r="24953" spans="1:7" x14ac:dyDescent="0.3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>VLOOKUP(D24953,J:K,2,0)</f>
        <v>43862.03502314815</v>
      </c>
      <c r="G24953" s="6">
        <f t="shared" si="392"/>
        <v>0</v>
      </c>
    </row>
    <row r="24954" spans="1:7" x14ac:dyDescent="0.3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>VLOOKUP(D24954,J:K,2,0)</f>
        <v>43922.163784722223</v>
      </c>
      <c r="G24954" s="6">
        <f t="shared" si="392"/>
        <v>0</v>
      </c>
    </row>
    <row r="24955" spans="1:7" x14ac:dyDescent="0.3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>VLOOKUP(D24955,J:K,2,0)</f>
        <v>43922.62840277778</v>
      </c>
      <c r="G24955" s="6">
        <f t="shared" si="392"/>
        <v>0</v>
      </c>
    </row>
    <row r="24956" spans="1:7" x14ac:dyDescent="0.3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>VLOOKUP(D24956,J:K,2,0)</f>
        <v>43922.969097222223</v>
      </c>
      <c r="G24956" s="6">
        <f t="shared" si="392"/>
        <v>0</v>
      </c>
    </row>
    <row r="24957" spans="1:7" x14ac:dyDescent="0.3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>VLOOKUP(D24957,J:K,2,0)</f>
        <v>43922.755370370367</v>
      </c>
      <c r="G24957" s="6">
        <f t="shared" si="392"/>
        <v>0</v>
      </c>
    </row>
    <row r="24958" spans="1:7" x14ac:dyDescent="0.3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>VLOOKUP(D24958,J:K,2,0)</f>
        <v>43983.628136574072</v>
      </c>
      <c r="G24958" s="6">
        <f t="shared" si="392"/>
        <v>0</v>
      </c>
    </row>
    <row r="24959" spans="1:7" x14ac:dyDescent="0.3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>VLOOKUP(D24959,J:K,2,0)</f>
        <v>44045.000092592592</v>
      </c>
      <c r="G24959" s="6">
        <f t="shared" si="392"/>
        <v>0</v>
      </c>
    </row>
    <row r="24960" spans="1:7" x14ac:dyDescent="0.3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>VLOOKUP(D24960,J:K,2,0)</f>
        <v>43922.838472222225</v>
      </c>
      <c r="G24960" s="6">
        <f t="shared" si="392"/>
        <v>0</v>
      </c>
    </row>
    <row r="24961" spans="1:7" x14ac:dyDescent="0.3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>VLOOKUP(D24961,J:K,2,0)</f>
        <v>44015.97284722222</v>
      </c>
      <c r="G24961" s="6">
        <f t="shared" si="392"/>
        <v>0</v>
      </c>
    </row>
    <row r="24962" spans="1:7" x14ac:dyDescent="0.3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>VLOOKUP(D24962,J:K,2,0)</f>
        <v>44013.023599537039</v>
      </c>
      <c r="G24962" s="6">
        <f t="shared" si="392"/>
        <v>0</v>
      </c>
    </row>
    <row r="24963" spans="1:7" x14ac:dyDescent="0.3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>VLOOKUP(D24963,J:K,2,0)</f>
        <v>43891.025983796295</v>
      </c>
      <c r="G24963" s="6">
        <f t="shared" ref="G24963:G25026" si="393">IF(F24963=C24963, 1, 0)</f>
        <v>0</v>
      </c>
    </row>
    <row r="24964" spans="1:7" x14ac:dyDescent="0.3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>VLOOKUP(D24964,J:K,2,0)</f>
        <v>43986.256631944445</v>
      </c>
      <c r="G24964" s="6">
        <f t="shared" si="393"/>
        <v>0</v>
      </c>
    </row>
    <row r="24965" spans="1:7" x14ac:dyDescent="0.3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>VLOOKUP(D24965,J:K,2,0)</f>
        <v>44045.331446759257</v>
      </c>
      <c r="G24965" s="6">
        <f t="shared" si="393"/>
        <v>0</v>
      </c>
    </row>
    <row r="24966" spans="1:7" x14ac:dyDescent="0.3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>VLOOKUP(D24966,J:K,2,0)</f>
        <v>43922.923217592594</v>
      </c>
      <c r="G24966" s="6">
        <f t="shared" si="393"/>
        <v>0</v>
      </c>
    </row>
    <row r="24967" spans="1:7" x14ac:dyDescent="0.3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>VLOOKUP(D24967,J:K,2,0)</f>
        <v>43952.334629629629</v>
      </c>
      <c r="G24967" s="6">
        <f t="shared" si="393"/>
        <v>0</v>
      </c>
    </row>
    <row r="24968" spans="1:7" x14ac:dyDescent="0.3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>VLOOKUP(D24968,J:K,2,0)</f>
        <v>44045.196550925924</v>
      </c>
      <c r="G24968" s="6">
        <f t="shared" si="393"/>
        <v>0</v>
      </c>
    </row>
    <row r="24969" spans="1:7" x14ac:dyDescent="0.3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>VLOOKUP(D24969,J:K,2,0)</f>
        <v>43862.756041666667</v>
      </c>
      <c r="G24969" s="6">
        <f t="shared" si="393"/>
        <v>0</v>
      </c>
    </row>
    <row r="24970" spans="1:7" x14ac:dyDescent="0.3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>VLOOKUP(D24970,J:K,2,0)</f>
        <v>43922.163784722223</v>
      </c>
      <c r="G24970" s="6">
        <f t="shared" si="393"/>
        <v>0</v>
      </c>
    </row>
    <row r="24971" spans="1:7" x14ac:dyDescent="0.3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>VLOOKUP(D24971,J:K,2,0)</f>
        <v>43984.759155092594</v>
      </c>
      <c r="G24971" s="6">
        <f t="shared" si="393"/>
        <v>0</v>
      </c>
    </row>
    <row r="24972" spans="1:7" x14ac:dyDescent="0.3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>VLOOKUP(D24972,J:K,2,0)</f>
        <v>43891.105428240742</v>
      </c>
      <c r="G24972" s="6">
        <f t="shared" si="393"/>
        <v>0</v>
      </c>
    </row>
    <row r="24973" spans="1:7" x14ac:dyDescent="0.3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>VLOOKUP(D24973,J:K,2,0)</f>
        <v>43952.029305555552</v>
      </c>
      <c r="G24973" s="6">
        <f t="shared" si="393"/>
        <v>0</v>
      </c>
    </row>
    <row r="24974" spans="1:7" x14ac:dyDescent="0.3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>VLOOKUP(D24974,J:K,2,0)</f>
        <v>44015.97284722222</v>
      </c>
      <c r="G24974" s="6">
        <f t="shared" si="393"/>
        <v>0</v>
      </c>
    </row>
    <row r="24975" spans="1:7" x14ac:dyDescent="0.3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>VLOOKUP(D24975,J:K,2,0)</f>
        <v>44044.127384259256</v>
      </c>
      <c r="G24975" s="6">
        <f t="shared" si="393"/>
        <v>0</v>
      </c>
    </row>
    <row r="24976" spans="1:7" x14ac:dyDescent="0.3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>VLOOKUP(D24976,J:K,2,0)</f>
        <v>43833.741469907407</v>
      </c>
      <c r="G24976" s="6">
        <f t="shared" si="393"/>
        <v>0</v>
      </c>
    </row>
    <row r="24977" spans="1:7" x14ac:dyDescent="0.3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>VLOOKUP(D24977,J:K,2,0)</f>
        <v>43862.03502314815</v>
      </c>
      <c r="G24977" s="6">
        <f t="shared" si="393"/>
        <v>0</v>
      </c>
    </row>
    <row r="24978" spans="1:7" x14ac:dyDescent="0.3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>VLOOKUP(D24978,J:K,2,0)</f>
        <v>44044.635451388887</v>
      </c>
      <c r="G24978" s="6">
        <f t="shared" si="393"/>
        <v>0</v>
      </c>
    </row>
    <row r="24979" spans="1:7" x14ac:dyDescent="0.3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>VLOOKUP(D24979,J:K,2,0)</f>
        <v>43835.220995370371</v>
      </c>
      <c r="G24979" s="6">
        <f t="shared" si="393"/>
        <v>0</v>
      </c>
    </row>
    <row r="24980" spans="1:7" x14ac:dyDescent="0.3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>VLOOKUP(D24980,J:K,2,0)</f>
        <v>43832.876203703701</v>
      </c>
      <c r="G24980" s="6">
        <f t="shared" si="393"/>
        <v>0</v>
      </c>
    </row>
    <row r="24981" spans="1:7" x14ac:dyDescent="0.3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>VLOOKUP(D24981,J:K,2,0)</f>
        <v>44045.331446759257</v>
      </c>
      <c r="G24981" s="6">
        <f t="shared" si="393"/>
        <v>0</v>
      </c>
    </row>
    <row r="24982" spans="1:7" x14ac:dyDescent="0.3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>VLOOKUP(D24982,J:K,2,0)</f>
        <v>44044.264340277776</v>
      </c>
      <c r="G24982" s="6">
        <f t="shared" si="393"/>
        <v>0</v>
      </c>
    </row>
    <row r="24983" spans="1:7" x14ac:dyDescent="0.3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>VLOOKUP(D24983,J:K,2,0)</f>
        <v>43952.015902777777</v>
      </c>
      <c r="G24983" s="6">
        <f t="shared" si="393"/>
        <v>0</v>
      </c>
    </row>
    <row r="24984" spans="1:7" x14ac:dyDescent="0.3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>VLOOKUP(D24984,J:K,2,0)</f>
        <v>44013.2809837963</v>
      </c>
      <c r="G24984" s="6">
        <f t="shared" si="393"/>
        <v>0</v>
      </c>
    </row>
    <row r="24985" spans="1:7" x14ac:dyDescent="0.3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>VLOOKUP(D24985,J:K,2,0)</f>
        <v>43923.310972222222</v>
      </c>
      <c r="G24985" s="6">
        <f t="shared" si="393"/>
        <v>0</v>
      </c>
    </row>
    <row r="24986" spans="1:7" x14ac:dyDescent="0.3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>VLOOKUP(D24986,J:K,2,0)</f>
        <v>43922.838472222225</v>
      </c>
      <c r="G24986" s="6">
        <f t="shared" si="393"/>
        <v>0</v>
      </c>
    </row>
    <row r="24987" spans="1:7" x14ac:dyDescent="0.3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>VLOOKUP(D24987,J:K,2,0)</f>
        <v>43831.863842592589</v>
      </c>
      <c r="G24987" s="6">
        <f t="shared" si="393"/>
        <v>0</v>
      </c>
    </row>
    <row r="24988" spans="1:7" x14ac:dyDescent="0.3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>VLOOKUP(D24988,J:K,2,0)</f>
        <v>44013.084282407406</v>
      </c>
      <c r="G24988" s="6">
        <f t="shared" si="393"/>
        <v>0</v>
      </c>
    </row>
    <row r="24989" spans="1:7" x14ac:dyDescent="0.3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>VLOOKUP(D24989,J:K,2,0)</f>
        <v>43983.628136574072</v>
      </c>
      <c r="G24989" s="6">
        <f t="shared" si="393"/>
        <v>0</v>
      </c>
    </row>
    <row r="24990" spans="1:7" x14ac:dyDescent="0.3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>VLOOKUP(D24990,J:K,2,0)</f>
        <v>44013.084282407406</v>
      </c>
      <c r="G24990" s="6">
        <f t="shared" si="393"/>
        <v>0</v>
      </c>
    </row>
    <row r="24991" spans="1:7" x14ac:dyDescent="0.3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>VLOOKUP(D24991,J:K,2,0)</f>
        <v>44044.242384259262</v>
      </c>
      <c r="G24991" s="6">
        <f t="shared" si="393"/>
        <v>0</v>
      </c>
    </row>
    <row r="24992" spans="1:7" x14ac:dyDescent="0.3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>VLOOKUP(D24992,J:K,2,0)</f>
        <v>44045.819884259261</v>
      </c>
      <c r="G24992" s="6">
        <f t="shared" si="393"/>
        <v>0</v>
      </c>
    </row>
    <row r="24993" spans="1:7" x14ac:dyDescent="0.3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>VLOOKUP(D24993,J:K,2,0)</f>
        <v>44045.000092592592</v>
      </c>
      <c r="G24993" s="6">
        <f t="shared" si="393"/>
        <v>0</v>
      </c>
    </row>
    <row r="24994" spans="1:7" x14ac:dyDescent="0.3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>VLOOKUP(D24994,J:K,2,0)</f>
        <v>43862.8516087963</v>
      </c>
      <c r="G24994" s="6">
        <f t="shared" si="393"/>
        <v>0</v>
      </c>
    </row>
    <row r="24995" spans="1:7" x14ac:dyDescent="0.3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>VLOOKUP(D24995,J:K,2,0)</f>
        <v>44045.819884259261</v>
      </c>
      <c r="G24995" s="6">
        <f t="shared" si="393"/>
        <v>0</v>
      </c>
    </row>
    <row r="24996" spans="1:7" x14ac:dyDescent="0.3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>VLOOKUP(D24996,J:K,2,0)</f>
        <v>43833.397569444445</v>
      </c>
      <c r="G24996" s="6">
        <f t="shared" si="393"/>
        <v>0</v>
      </c>
    </row>
    <row r="24997" spans="1:7" x14ac:dyDescent="0.3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>VLOOKUP(D24997,J:K,2,0)</f>
        <v>43862.8516087963</v>
      </c>
      <c r="G24997" s="6">
        <f t="shared" si="393"/>
        <v>0</v>
      </c>
    </row>
    <row r="24998" spans="1:7" x14ac:dyDescent="0.3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>VLOOKUP(D24998,J:K,2,0)</f>
        <v>44013.682164351849</v>
      </c>
      <c r="G24998" s="6">
        <f t="shared" si="393"/>
        <v>0</v>
      </c>
    </row>
    <row r="24999" spans="1:7" x14ac:dyDescent="0.3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>VLOOKUP(D24999,J:K,2,0)</f>
        <v>44045.331446759257</v>
      </c>
      <c r="G24999" s="6">
        <f t="shared" si="393"/>
        <v>0</v>
      </c>
    </row>
    <row r="25000" spans="1:7" x14ac:dyDescent="0.3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>VLOOKUP(D25000,J:K,2,0)</f>
        <v>43922.844085648147</v>
      </c>
      <c r="G25000" s="6">
        <f t="shared" si="393"/>
        <v>0</v>
      </c>
    </row>
    <row r="25001" spans="1:7" x14ac:dyDescent="0.3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>VLOOKUP(D25001,J:K,2,0)</f>
        <v>43891.224456018521</v>
      </c>
      <c r="G25001" s="6">
        <f t="shared" si="393"/>
        <v>0</v>
      </c>
    </row>
    <row r="25002" spans="1:7" x14ac:dyDescent="0.3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>VLOOKUP(D25002,J:K,2,0)</f>
        <v>43862.756041666667</v>
      </c>
      <c r="G25002" s="6">
        <f t="shared" si="393"/>
        <v>0</v>
      </c>
    </row>
    <row r="25003" spans="1:7" x14ac:dyDescent="0.3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>VLOOKUP(D25003,J:K,2,0)</f>
        <v>43922.600034722222</v>
      </c>
      <c r="G25003" s="6">
        <f t="shared" si="393"/>
        <v>0</v>
      </c>
    </row>
    <row r="25004" spans="1:7" x14ac:dyDescent="0.3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>VLOOKUP(D25004,J:K,2,0)</f>
        <v>44044.2733912037</v>
      </c>
      <c r="G25004" s="6">
        <f t="shared" si="393"/>
        <v>0</v>
      </c>
    </row>
    <row r="25005" spans="1:7" x14ac:dyDescent="0.3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>VLOOKUP(D25005,J:K,2,0)</f>
        <v>44044.350624999999</v>
      </c>
      <c r="G25005" s="6">
        <f t="shared" si="393"/>
        <v>0</v>
      </c>
    </row>
    <row r="25006" spans="1:7" x14ac:dyDescent="0.3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>VLOOKUP(D25006,J:K,2,0)</f>
        <v>43833.01934027778</v>
      </c>
      <c r="G25006" s="6">
        <f t="shared" si="393"/>
        <v>0</v>
      </c>
    </row>
    <row r="25007" spans="1:7" x14ac:dyDescent="0.3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>VLOOKUP(D25007,J:K,2,0)</f>
        <v>43983.596550925926</v>
      </c>
      <c r="G25007" s="6">
        <f t="shared" si="393"/>
        <v>0</v>
      </c>
    </row>
    <row r="25008" spans="1:7" x14ac:dyDescent="0.3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>VLOOKUP(D25008,J:K,2,0)</f>
        <v>43984.405729166669</v>
      </c>
      <c r="G25008" s="6">
        <f t="shared" si="393"/>
        <v>0</v>
      </c>
    </row>
    <row r="25009" spans="1:7" x14ac:dyDescent="0.3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>VLOOKUP(D25009,J:K,2,0)</f>
        <v>44045.843321759261</v>
      </c>
      <c r="G25009" s="6">
        <f t="shared" si="393"/>
        <v>0</v>
      </c>
    </row>
    <row r="25010" spans="1:7" x14ac:dyDescent="0.3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>VLOOKUP(D25010,J:K,2,0)</f>
        <v>43952.033032407409</v>
      </c>
      <c r="G25010" s="6">
        <f t="shared" si="393"/>
        <v>0</v>
      </c>
    </row>
    <row r="25011" spans="1:7" x14ac:dyDescent="0.3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>VLOOKUP(D25011,J:K,2,0)</f>
        <v>43922.923217592594</v>
      </c>
      <c r="G25011" s="6">
        <f t="shared" si="393"/>
        <v>0</v>
      </c>
    </row>
    <row r="25012" spans="1:7" x14ac:dyDescent="0.3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>VLOOKUP(D25012,J:K,2,0)</f>
        <v>43891.160011574073</v>
      </c>
      <c r="G25012" s="6">
        <f t="shared" si="393"/>
        <v>0</v>
      </c>
    </row>
    <row r="25013" spans="1:7" x14ac:dyDescent="0.3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>VLOOKUP(D25013,J:K,2,0)</f>
        <v>43952.334629629629</v>
      </c>
      <c r="G25013" s="6">
        <f t="shared" si="393"/>
        <v>0</v>
      </c>
    </row>
    <row r="25014" spans="1:7" x14ac:dyDescent="0.3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>VLOOKUP(D25014,J:K,2,0)</f>
        <v>44044.264340277776</v>
      </c>
      <c r="G25014" s="6">
        <f t="shared" si="393"/>
        <v>0</v>
      </c>
    </row>
    <row r="25015" spans="1:7" x14ac:dyDescent="0.3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>VLOOKUP(D25015,J:K,2,0)</f>
        <v>43922.969097222223</v>
      </c>
      <c r="G25015" s="6">
        <f t="shared" si="393"/>
        <v>0</v>
      </c>
    </row>
    <row r="25016" spans="1:7" x14ac:dyDescent="0.3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>VLOOKUP(D25016,J:K,2,0)</f>
        <v>43983.321377314816</v>
      </c>
      <c r="G25016" s="6">
        <f t="shared" si="393"/>
        <v>0</v>
      </c>
    </row>
    <row r="25017" spans="1:7" x14ac:dyDescent="0.3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>VLOOKUP(D25017,J:K,2,0)</f>
        <v>43833.397569444445</v>
      </c>
      <c r="G25017" s="6">
        <f t="shared" si="393"/>
        <v>0</v>
      </c>
    </row>
    <row r="25018" spans="1:7" x14ac:dyDescent="0.3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>VLOOKUP(D25018,J:K,2,0)</f>
        <v>43891.131111111114</v>
      </c>
      <c r="G25018" s="6">
        <f t="shared" si="393"/>
        <v>0</v>
      </c>
    </row>
    <row r="25019" spans="1:7" x14ac:dyDescent="0.3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>VLOOKUP(D25019,J:K,2,0)</f>
        <v>43831.611388888887</v>
      </c>
      <c r="G25019" s="6">
        <f t="shared" si="393"/>
        <v>0</v>
      </c>
    </row>
    <row r="25020" spans="1:7" x14ac:dyDescent="0.3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>VLOOKUP(D25020,J:K,2,0)</f>
        <v>43832.412627314814</v>
      </c>
      <c r="G25020" s="6">
        <f t="shared" si="393"/>
        <v>0</v>
      </c>
    </row>
    <row r="25021" spans="1:7" x14ac:dyDescent="0.3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>VLOOKUP(D25021,J:K,2,0)</f>
        <v>43922.063993055555</v>
      </c>
      <c r="G25021" s="6">
        <f t="shared" si="393"/>
        <v>0</v>
      </c>
    </row>
    <row r="25022" spans="1:7" x14ac:dyDescent="0.3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>VLOOKUP(D25022,J:K,2,0)</f>
        <v>43922.063993055555</v>
      </c>
      <c r="G25022" s="6">
        <f t="shared" si="393"/>
        <v>0</v>
      </c>
    </row>
    <row r="25023" spans="1:7" x14ac:dyDescent="0.3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>VLOOKUP(D25023,J:K,2,0)</f>
        <v>43985.126192129632</v>
      </c>
      <c r="G25023" s="6">
        <f t="shared" si="393"/>
        <v>0</v>
      </c>
    </row>
    <row r="25024" spans="1:7" x14ac:dyDescent="0.3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>VLOOKUP(D25024,J:K,2,0)</f>
        <v>43952.199270833335</v>
      </c>
      <c r="G25024" s="6">
        <f t="shared" si="393"/>
        <v>0</v>
      </c>
    </row>
    <row r="25025" spans="1:7" x14ac:dyDescent="0.3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>VLOOKUP(D25025,J:K,2,0)</f>
        <v>44013.682164351849</v>
      </c>
      <c r="G25025" s="6">
        <f t="shared" si="393"/>
        <v>0</v>
      </c>
    </row>
    <row r="25026" spans="1:7" x14ac:dyDescent="0.3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>VLOOKUP(D25026,J:K,2,0)</f>
        <v>43922.969097222223</v>
      </c>
      <c r="G25026" s="6">
        <f t="shared" si="393"/>
        <v>0</v>
      </c>
    </row>
    <row r="25027" spans="1:7" x14ac:dyDescent="0.3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>VLOOKUP(D25027,J:K,2,0)</f>
        <v>43986.256631944445</v>
      </c>
      <c r="G25027" s="6">
        <f t="shared" ref="G25027:G25090" si="394">IF(F25027=C25027, 1, 0)</f>
        <v>0</v>
      </c>
    </row>
    <row r="25028" spans="1:7" x14ac:dyDescent="0.3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>VLOOKUP(D25028,J:K,2,0)</f>
        <v>43983.989039351851</v>
      </c>
      <c r="G25028" s="6">
        <f t="shared" si="394"/>
        <v>0</v>
      </c>
    </row>
    <row r="25029" spans="1:7" x14ac:dyDescent="0.3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>VLOOKUP(D25029,J:K,2,0)</f>
        <v>43891.105428240742</v>
      </c>
      <c r="G25029" s="6">
        <f t="shared" si="394"/>
        <v>0</v>
      </c>
    </row>
    <row r="25030" spans="1:7" x14ac:dyDescent="0.3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>VLOOKUP(D25030,J:K,2,0)</f>
        <v>44013.007175925923</v>
      </c>
      <c r="G25030" s="6">
        <f t="shared" si="394"/>
        <v>0</v>
      </c>
    </row>
    <row r="25031" spans="1:7" x14ac:dyDescent="0.3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>VLOOKUP(D25031,J:K,2,0)</f>
        <v>43891.025983796295</v>
      </c>
      <c r="G25031" s="6">
        <f t="shared" si="394"/>
        <v>0</v>
      </c>
    </row>
    <row r="25032" spans="1:7" x14ac:dyDescent="0.3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>VLOOKUP(D25032,J:K,2,0)</f>
        <v>44013.952685185184</v>
      </c>
      <c r="G25032" s="6">
        <f t="shared" si="394"/>
        <v>0</v>
      </c>
    </row>
    <row r="25033" spans="1:7" x14ac:dyDescent="0.3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>VLOOKUP(D25033,J:K,2,0)</f>
        <v>44044.368518518517</v>
      </c>
      <c r="G25033" s="6">
        <f t="shared" si="394"/>
        <v>0</v>
      </c>
    </row>
    <row r="25034" spans="1:7" x14ac:dyDescent="0.3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>VLOOKUP(D25034,J:K,2,0)</f>
        <v>43986.256631944445</v>
      </c>
      <c r="G25034" s="6">
        <f t="shared" si="394"/>
        <v>0</v>
      </c>
    </row>
    <row r="25035" spans="1:7" x14ac:dyDescent="0.3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>VLOOKUP(D25035,J:K,2,0)</f>
        <v>43985.126192129632</v>
      </c>
      <c r="G25035" s="6">
        <f t="shared" si="394"/>
        <v>0</v>
      </c>
    </row>
    <row r="25036" spans="1:7" x14ac:dyDescent="0.3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>VLOOKUP(D25036,J:K,2,0)</f>
        <v>43891.11309027778</v>
      </c>
      <c r="G25036" s="6">
        <f t="shared" si="394"/>
        <v>0</v>
      </c>
    </row>
    <row r="25037" spans="1:7" x14ac:dyDescent="0.3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>VLOOKUP(D25037,J:K,2,0)</f>
        <v>44013.007175925923</v>
      </c>
      <c r="G25037" s="6">
        <f t="shared" si="394"/>
        <v>0</v>
      </c>
    </row>
    <row r="25038" spans="1:7" x14ac:dyDescent="0.3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>VLOOKUP(D25038,J:K,2,0)</f>
        <v>43862.029675925929</v>
      </c>
      <c r="G25038" s="6">
        <f t="shared" si="394"/>
        <v>0</v>
      </c>
    </row>
    <row r="25039" spans="1:7" x14ac:dyDescent="0.3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>VLOOKUP(D25039,J:K,2,0)</f>
        <v>43891.569097222222</v>
      </c>
      <c r="G25039" s="6">
        <f t="shared" si="394"/>
        <v>0</v>
      </c>
    </row>
    <row r="25040" spans="1:7" x14ac:dyDescent="0.3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>VLOOKUP(D25040,J:K,2,0)</f>
        <v>43833.440925925926</v>
      </c>
      <c r="G25040" s="6">
        <f t="shared" si="394"/>
        <v>0</v>
      </c>
    </row>
    <row r="25041" spans="1:7" x14ac:dyDescent="0.3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>VLOOKUP(D25041,J:K,2,0)</f>
        <v>44044.127384259256</v>
      </c>
      <c r="G25041" s="6">
        <f t="shared" si="394"/>
        <v>0</v>
      </c>
    </row>
    <row r="25042" spans="1:7" x14ac:dyDescent="0.3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>VLOOKUP(D25042,J:K,2,0)</f>
        <v>43953.033599537041</v>
      </c>
      <c r="G25042" s="6">
        <f t="shared" si="394"/>
        <v>0</v>
      </c>
    </row>
    <row r="25043" spans="1:7" x14ac:dyDescent="0.3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>VLOOKUP(D25043,J:K,2,0)</f>
        <v>43983.205081018517</v>
      </c>
      <c r="G25043" s="6">
        <f t="shared" si="394"/>
        <v>0</v>
      </c>
    </row>
    <row r="25044" spans="1:7" x14ac:dyDescent="0.3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>VLOOKUP(D25044,J:K,2,0)</f>
        <v>43834.745717592596</v>
      </c>
      <c r="G25044" s="6">
        <f t="shared" si="394"/>
        <v>0</v>
      </c>
    </row>
    <row r="25045" spans="1:7" x14ac:dyDescent="0.3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>VLOOKUP(D25045,J:K,2,0)</f>
        <v>43952.015902777777</v>
      </c>
      <c r="G25045" s="6">
        <f t="shared" si="394"/>
        <v>0</v>
      </c>
    </row>
    <row r="25046" spans="1:7" x14ac:dyDescent="0.3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>VLOOKUP(D25046,J:K,2,0)</f>
        <v>43952.016840277778</v>
      </c>
      <c r="G25046" s="6">
        <f t="shared" si="394"/>
        <v>0</v>
      </c>
    </row>
    <row r="25047" spans="1:7" x14ac:dyDescent="0.3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>VLOOKUP(D25047,J:K,2,0)</f>
        <v>43923.15016203704</v>
      </c>
      <c r="G25047" s="6">
        <f t="shared" si="394"/>
        <v>0</v>
      </c>
    </row>
    <row r="25048" spans="1:7" x14ac:dyDescent="0.3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>VLOOKUP(D25048,J:K,2,0)</f>
        <v>43952.199270833335</v>
      </c>
      <c r="G25048" s="6">
        <f t="shared" si="394"/>
        <v>0</v>
      </c>
    </row>
    <row r="25049" spans="1:7" x14ac:dyDescent="0.3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>VLOOKUP(D25049,J:K,2,0)</f>
        <v>43952.199270833335</v>
      </c>
      <c r="G25049" s="6">
        <f t="shared" si="394"/>
        <v>0</v>
      </c>
    </row>
    <row r="25050" spans="1:7" x14ac:dyDescent="0.3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>VLOOKUP(D25050,J:K,2,0)</f>
        <v>43922.021249999998</v>
      </c>
      <c r="G25050" s="6">
        <f t="shared" si="394"/>
        <v>0</v>
      </c>
    </row>
    <row r="25051" spans="1:7" x14ac:dyDescent="0.3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>VLOOKUP(D25051,J:K,2,0)</f>
        <v>43834.745717592596</v>
      </c>
      <c r="G25051" s="6">
        <f t="shared" si="394"/>
        <v>0</v>
      </c>
    </row>
    <row r="25052" spans="1:7" x14ac:dyDescent="0.3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>VLOOKUP(D25052,J:K,2,0)</f>
        <v>44013.682164351849</v>
      </c>
      <c r="G25052" s="6">
        <f t="shared" si="394"/>
        <v>0</v>
      </c>
    </row>
    <row r="25053" spans="1:7" x14ac:dyDescent="0.3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>VLOOKUP(D25053,J:K,2,0)</f>
        <v>44044.2733912037</v>
      </c>
      <c r="G25053" s="6">
        <f t="shared" si="394"/>
        <v>0</v>
      </c>
    </row>
    <row r="25054" spans="1:7" x14ac:dyDescent="0.3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>VLOOKUP(D25054,J:K,2,0)</f>
        <v>43923.15016203704</v>
      </c>
      <c r="G25054" s="6">
        <f t="shared" si="394"/>
        <v>0</v>
      </c>
    </row>
    <row r="25055" spans="1:7" x14ac:dyDescent="0.3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>VLOOKUP(D25055,J:K,2,0)</f>
        <v>44044.362303240741</v>
      </c>
      <c r="G25055" s="6">
        <f t="shared" si="394"/>
        <v>0</v>
      </c>
    </row>
    <row r="25056" spans="1:7" x14ac:dyDescent="0.3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>VLOOKUP(D25056,J:K,2,0)</f>
        <v>44045.603078703702</v>
      </c>
      <c r="G25056" s="6">
        <f t="shared" si="394"/>
        <v>0</v>
      </c>
    </row>
    <row r="25057" spans="1:7" x14ac:dyDescent="0.3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>VLOOKUP(D25057,J:K,2,0)</f>
        <v>43922.755370370367</v>
      </c>
      <c r="G25057" s="6">
        <f t="shared" si="394"/>
        <v>0</v>
      </c>
    </row>
    <row r="25058" spans="1:7" x14ac:dyDescent="0.3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>VLOOKUP(D25058,J:K,2,0)</f>
        <v>44013.952685185184</v>
      </c>
      <c r="G25058" s="6">
        <f t="shared" si="394"/>
        <v>0</v>
      </c>
    </row>
    <row r="25059" spans="1:7" x14ac:dyDescent="0.3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>VLOOKUP(D25059,J:K,2,0)</f>
        <v>44013.084282407406</v>
      </c>
      <c r="G25059" s="6">
        <f t="shared" si="394"/>
        <v>0</v>
      </c>
    </row>
    <row r="25060" spans="1:7" x14ac:dyDescent="0.3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>VLOOKUP(D25060,J:K,2,0)</f>
        <v>43922.429456018515</v>
      </c>
      <c r="G25060" s="6">
        <f t="shared" si="394"/>
        <v>0</v>
      </c>
    </row>
    <row r="25061" spans="1:7" x14ac:dyDescent="0.3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>VLOOKUP(D25061,J:K,2,0)</f>
        <v>44044.635451388887</v>
      </c>
      <c r="G25061" s="6">
        <f t="shared" si="394"/>
        <v>0</v>
      </c>
    </row>
    <row r="25062" spans="1:7" x14ac:dyDescent="0.3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>VLOOKUP(D25062,J:K,2,0)</f>
        <v>43835.019953703704</v>
      </c>
      <c r="G25062" s="6">
        <f t="shared" si="394"/>
        <v>0</v>
      </c>
    </row>
    <row r="25063" spans="1:7" x14ac:dyDescent="0.3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>VLOOKUP(D25063,J:K,2,0)</f>
        <v>43922.844085648147</v>
      </c>
      <c r="G25063" s="6">
        <f t="shared" si="394"/>
        <v>0</v>
      </c>
    </row>
    <row r="25064" spans="1:7" x14ac:dyDescent="0.3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>VLOOKUP(D25064,J:K,2,0)</f>
        <v>43923.310972222222</v>
      </c>
      <c r="G25064" s="6">
        <f t="shared" si="394"/>
        <v>0</v>
      </c>
    </row>
    <row r="25065" spans="1:7" x14ac:dyDescent="0.3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>VLOOKUP(D25065,J:K,2,0)</f>
        <v>43983.205081018517</v>
      </c>
      <c r="G25065" s="6">
        <f t="shared" si="394"/>
        <v>0</v>
      </c>
    </row>
    <row r="25066" spans="1:7" x14ac:dyDescent="0.3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>VLOOKUP(D25066,J:K,2,0)</f>
        <v>43833.440925925926</v>
      </c>
      <c r="G25066" s="6">
        <f t="shared" si="394"/>
        <v>0</v>
      </c>
    </row>
    <row r="25067" spans="1:7" x14ac:dyDescent="0.3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>VLOOKUP(D25067,J:K,2,0)</f>
        <v>43953.841516203705</v>
      </c>
      <c r="G25067" s="6">
        <f t="shared" si="394"/>
        <v>0</v>
      </c>
    </row>
    <row r="25068" spans="1:7" x14ac:dyDescent="0.3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>VLOOKUP(D25068,J:K,2,0)</f>
        <v>43923.125856481478</v>
      </c>
      <c r="G25068" s="6">
        <f t="shared" si="394"/>
        <v>0</v>
      </c>
    </row>
    <row r="25069" spans="1:7" x14ac:dyDescent="0.3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>VLOOKUP(D25069,J:K,2,0)</f>
        <v>43832.253541666665</v>
      </c>
      <c r="G25069" s="6">
        <f t="shared" si="394"/>
        <v>0</v>
      </c>
    </row>
    <row r="25070" spans="1:7" x14ac:dyDescent="0.3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>VLOOKUP(D25070,J:K,2,0)</f>
        <v>43891.025983796295</v>
      </c>
      <c r="G25070" s="6">
        <f t="shared" si="394"/>
        <v>0</v>
      </c>
    </row>
    <row r="25071" spans="1:7" x14ac:dyDescent="0.3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>VLOOKUP(D25071,J:K,2,0)</f>
        <v>44044.029652777775</v>
      </c>
      <c r="G25071" s="6">
        <f t="shared" si="394"/>
        <v>0</v>
      </c>
    </row>
    <row r="25072" spans="1:7" x14ac:dyDescent="0.3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>VLOOKUP(D25072,J:K,2,0)</f>
        <v>43835.019953703704</v>
      </c>
      <c r="G25072" s="6">
        <f t="shared" si="394"/>
        <v>0</v>
      </c>
    </row>
    <row r="25073" spans="1:7" x14ac:dyDescent="0.3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>VLOOKUP(D25073,J:K,2,0)</f>
        <v>43922.429456018515</v>
      </c>
      <c r="G25073" s="6">
        <f t="shared" si="394"/>
        <v>0</v>
      </c>
    </row>
    <row r="25074" spans="1:7" x14ac:dyDescent="0.3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>VLOOKUP(D25074,J:K,2,0)</f>
        <v>44045.196550925924</v>
      </c>
      <c r="G25074" s="6">
        <f t="shared" si="394"/>
        <v>0</v>
      </c>
    </row>
    <row r="25075" spans="1:7" x14ac:dyDescent="0.3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>VLOOKUP(D25075,J:K,2,0)</f>
        <v>43863.602118055554</v>
      </c>
      <c r="G25075" s="6">
        <f t="shared" si="394"/>
        <v>0</v>
      </c>
    </row>
    <row r="25076" spans="1:7" x14ac:dyDescent="0.3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>VLOOKUP(D25076,J:K,2,0)</f>
        <v>44044.170370370368</v>
      </c>
      <c r="G25076" s="6">
        <f t="shared" si="394"/>
        <v>0</v>
      </c>
    </row>
    <row r="25077" spans="1:7" x14ac:dyDescent="0.3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>VLOOKUP(D25077,J:K,2,0)</f>
        <v>44013.952685185184</v>
      </c>
      <c r="G25077" s="6">
        <f t="shared" si="394"/>
        <v>0</v>
      </c>
    </row>
    <row r="25078" spans="1:7" x14ac:dyDescent="0.3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>VLOOKUP(D25078,J:K,2,0)</f>
        <v>44013.2809837963</v>
      </c>
      <c r="G25078" s="6">
        <f t="shared" si="394"/>
        <v>0</v>
      </c>
    </row>
    <row r="25079" spans="1:7" x14ac:dyDescent="0.3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>VLOOKUP(D25079,J:K,2,0)</f>
        <v>43891.569097222222</v>
      </c>
      <c r="G25079" s="6">
        <f t="shared" si="394"/>
        <v>0</v>
      </c>
    </row>
    <row r="25080" spans="1:7" x14ac:dyDescent="0.3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>VLOOKUP(D25080,J:K,2,0)</f>
        <v>43923.125856481478</v>
      </c>
      <c r="G25080" s="6">
        <f t="shared" si="394"/>
        <v>0</v>
      </c>
    </row>
    <row r="25081" spans="1:7" x14ac:dyDescent="0.3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>VLOOKUP(D25081,J:K,2,0)</f>
        <v>43891.105428240742</v>
      </c>
      <c r="G25081" s="6">
        <f t="shared" si="394"/>
        <v>0</v>
      </c>
    </row>
    <row r="25082" spans="1:7" x14ac:dyDescent="0.3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>VLOOKUP(D25082,J:K,2,0)</f>
        <v>43831.611388888887</v>
      </c>
      <c r="G25082" s="6">
        <f t="shared" si="394"/>
        <v>0</v>
      </c>
    </row>
    <row r="25083" spans="1:7" x14ac:dyDescent="0.3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>VLOOKUP(D25083,J:K,2,0)</f>
        <v>43833.397569444445</v>
      </c>
      <c r="G25083" s="6">
        <f t="shared" si="394"/>
        <v>0</v>
      </c>
    </row>
    <row r="25084" spans="1:7" x14ac:dyDescent="0.3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>VLOOKUP(D25084,J:K,2,0)</f>
        <v>43838.515555555554</v>
      </c>
      <c r="G25084" s="6">
        <f t="shared" si="394"/>
        <v>0</v>
      </c>
    </row>
    <row r="25085" spans="1:7" x14ac:dyDescent="0.3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>VLOOKUP(D25085,J:K,2,0)</f>
        <v>43952.049432870372</v>
      </c>
      <c r="G25085" s="6">
        <f t="shared" si="394"/>
        <v>0</v>
      </c>
    </row>
    <row r="25086" spans="1:7" x14ac:dyDescent="0.3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>VLOOKUP(D25086,J:K,2,0)</f>
        <v>43862.8516087963</v>
      </c>
      <c r="G25086" s="6">
        <f t="shared" si="394"/>
        <v>0</v>
      </c>
    </row>
    <row r="25087" spans="1:7" x14ac:dyDescent="0.3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>VLOOKUP(D25087,J:K,2,0)</f>
        <v>43834.745717592596</v>
      </c>
      <c r="G25087" s="6">
        <f t="shared" si="394"/>
        <v>0</v>
      </c>
    </row>
    <row r="25088" spans="1:7" x14ac:dyDescent="0.3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>VLOOKUP(D25088,J:K,2,0)</f>
        <v>43922.213738425926</v>
      </c>
      <c r="G25088" s="6">
        <f t="shared" si="394"/>
        <v>0</v>
      </c>
    </row>
    <row r="25089" spans="1:7" x14ac:dyDescent="0.3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>VLOOKUP(D25089,J:K,2,0)</f>
        <v>43831.863842592589</v>
      </c>
      <c r="G25089" s="6">
        <f t="shared" si="394"/>
        <v>0</v>
      </c>
    </row>
    <row r="25090" spans="1:7" x14ac:dyDescent="0.3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>VLOOKUP(D25090,J:K,2,0)</f>
        <v>44044.189236111109</v>
      </c>
      <c r="G25090" s="6">
        <f t="shared" si="394"/>
        <v>0</v>
      </c>
    </row>
    <row r="25091" spans="1:7" x14ac:dyDescent="0.3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>VLOOKUP(D25091,J:K,2,0)</f>
        <v>44044.127384259256</v>
      </c>
      <c r="G25091" s="6">
        <f t="shared" ref="G25091:G25154" si="395">IF(F25091=C25091, 1, 0)</f>
        <v>0</v>
      </c>
    </row>
    <row r="25092" spans="1:7" x14ac:dyDescent="0.3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>VLOOKUP(D25092,J:K,2,0)</f>
        <v>44044.264340277776</v>
      </c>
      <c r="G25092" s="6">
        <f t="shared" si="395"/>
        <v>0</v>
      </c>
    </row>
    <row r="25093" spans="1:7" x14ac:dyDescent="0.3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>VLOOKUP(D25093,J:K,2,0)</f>
        <v>43952.918958333335</v>
      </c>
      <c r="G25093" s="6">
        <f t="shared" si="395"/>
        <v>0</v>
      </c>
    </row>
    <row r="25094" spans="1:7" x14ac:dyDescent="0.3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>VLOOKUP(D25094,J:K,2,0)</f>
        <v>43952.751793981479</v>
      </c>
      <c r="G25094" s="6">
        <f t="shared" si="395"/>
        <v>0</v>
      </c>
    </row>
    <row r="25095" spans="1:7" x14ac:dyDescent="0.3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>VLOOKUP(D25095,J:K,2,0)</f>
        <v>44013.102743055555</v>
      </c>
      <c r="G25095" s="6">
        <f t="shared" si="395"/>
        <v>0</v>
      </c>
    </row>
    <row r="25096" spans="1:7" x14ac:dyDescent="0.3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>VLOOKUP(D25096,J:K,2,0)</f>
        <v>43922.844085648147</v>
      </c>
      <c r="G25096" s="6">
        <f t="shared" si="395"/>
        <v>0</v>
      </c>
    </row>
    <row r="25097" spans="1:7" x14ac:dyDescent="0.3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>VLOOKUP(D25097,J:K,2,0)</f>
        <v>43838.476377314815</v>
      </c>
      <c r="G25097" s="6">
        <f t="shared" si="395"/>
        <v>0</v>
      </c>
    </row>
    <row r="25098" spans="1:7" x14ac:dyDescent="0.3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>VLOOKUP(D25098,J:K,2,0)</f>
        <v>43922.429456018515</v>
      </c>
      <c r="G25098" s="6">
        <f t="shared" si="395"/>
        <v>0</v>
      </c>
    </row>
    <row r="25099" spans="1:7" x14ac:dyDescent="0.3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>VLOOKUP(D25099,J:K,2,0)</f>
        <v>43983.989039351851</v>
      </c>
      <c r="G25099" s="6">
        <f t="shared" si="395"/>
        <v>0</v>
      </c>
    </row>
    <row r="25100" spans="1:7" x14ac:dyDescent="0.3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>VLOOKUP(D25100,J:K,2,0)</f>
        <v>43923.125856481478</v>
      </c>
      <c r="G25100" s="6">
        <f t="shared" si="395"/>
        <v>0</v>
      </c>
    </row>
    <row r="25101" spans="1:7" x14ac:dyDescent="0.3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>VLOOKUP(D25101,J:K,2,0)</f>
        <v>43891.224456018521</v>
      </c>
      <c r="G25101" s="6">
        <f t="shared" si="395"/>
        <v>0</v>
      </c>
    </row>
    <row r="25102" spans="1:7" x14ac:dyDescent="0.3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>VLOOKUP(D25102,J:K,2,0)</f>
        <v>43984.614733796298</v>
      </c>
      <c r="G25102" s="6">
        <f t="shared" si="395"/>
        <v>0</v>
      </c>
    </row>
    <row r="25103" spans="1:7" x14ac:dyDescent="0.3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>VLOOKUP(D25103,J:K,2,0)</f>
        <v>43835.526423611111</v>
      </c>
      <c r="G25103" s="6">
        <f t="shared" si="395"/>
        <v>0</v>
      </c>
    </row>
    <row r="25104" spans="1:7" x14ac:dyDescent="0.3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>VLOOKUP(D25104,J:K,2,0)</f>
        <v>44044.264340277776</v>
      </c>
      <c r="G25104" s="6">
        <f t="shared" si="395"/>
        <v>0</v>
      </c>
    </row>
    <row r="25105" spans="1:7" x14ac:dyDescent="0.3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>VLOOKUP(D25105,J:K,2,0)</f>
        <v>43838.515555555554</v>
      </c>
      <c r="G25105" s="6">
        <f t="shared" si="395"/>
        <v>0</v>
      </c>
    </row>
    <row r="25106" spans="1:7" x14ac:dyDescent="0.3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>VLOOKUP(D25106,J:K,2,0)</f>
        <v>43891.131111111114</v>
      </c>
      <c r="G25106" s="6">
        <f t="shared" si="395"/>
        <v>0</v>
      </c>
    </row>
    <row r="25107" spans="1:7" x14ac:dyDescent="0.3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>VLOOKUP(D25107,J:K,2,0)</f>
        <v>43952.015902777777</v>
      </c>
      <c r="G25107" s="6">
        <f t="shared" si="395"/>
        <v>0</v>
      </c>
    </row>
    <row r="25108" spans="1:7" x14ac:dyDescent="0.3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>VLOOKUP(D25108,J:K,2,0)</f>
        <v>43891.11309027778</v>
      </c>
      <c r="G25108" s="6">
        <f t="shared" si="395"/>
        <v>0</v>
      </c>
    </row>
    <row r="25109" spans="1:7" x14ac:dyDescent="0.3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>VLOOKUP(D25109,J:K,2,0)</f>
        <v>43923.15016203704</v>
      </c>
      <c r="G25109" s="6">
        <f t="shared" si="395"/>
        <v>0</v>
      </c>
    </row>
    <row r="25110" spans="1:7" x14ac:dyDescent="0.3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>VLOOKUP(D25110,J:K,2,0)</f>
        <v>43862.029675925929</v>
      </c>
      <c r="G25110" s="6">
        <f t="shared" si="395"/>
        <v>0</v>
      </c>
    </row>
    <row r="25111" spans="1:7" x14ac:dyDescent="0.3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>VLOOKUP(D25111,J:K,2,0)</f>
        <v>43892.460312499999</v>
      </c>
      <c r="G25111" s="6">
        <f t="shared" si="395"/>
        <v>0</v>
      </c>
    </row>
    <row r="25112" spans="1:7" x14ac:dyDescent="0.3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>VLOOKUP(D25112,J:K,2,0)</f>
        <v>43953.841516203705</v>
      </c>
      <c r="G25112" s="6">
        <f t="shared" si="395"/>
        <v>0</v>
      </c>
    </row>
    <row r="25113" spans="1:7" x14ac:dyDescent="0.3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>VLOOKUP(D25113,J:K,2,0)</f>
        <v>44044.362303240741</v>
      </c>
      <c r="G25113" s="6">
        <f t="shared" si="395"/>
        <v>0</v>
      </c>
    </row>
    <row r="25114" spans="1:7" x14ac:dyDescent="0.3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>VLOOKUP(D25114,J:K,2,0)</f>
        <v>43983.591724537036</v>
      </c>
      <c r="G25114" s="6">
        <f t="shared" si="395"/>
        <v>0</v>
      </c>
    </row>
    <row r="25115" spans="1:7" x14ac:dyDescent="0.3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>VLOOKUP(D25115,J:K,2,0)</f>
        <v>43923.310972222222</v>
      </c>
      <c r="G25115" s="6">
        <f t="shared" si="395"/>
        <v>0</v>
      </c>
    </row>
    <row r="25116" spans="1:7" x14ac:dyDescent="0.3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>VLOOKUP(D25116,J:K,2,0)</f>
        <v>44013.007175925923</v>
      </c>
      <c r="G25116" s="6">
        <f t="shared" si="395"/>
        <v>0</v>
      </c>
    </row>
    <row r="25117" spans="1:7" x14ac:dyDescent="0.3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>VLOOKUP(D25117,J:K,2,0)</f>
        <v>43952.029305555552</v>
      </c>
      <c r="G25117" s="6">
        <f t="shared" si="395"/>
        <v>0</v>
      </c>
    </row>
    <row r="25118" spans="1:7" x14ac:dyDescent="0.3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>VLOOKUP(D25118,J:K,2,0)</f>
        <v>43835.526423611111</v>
      </c>
      <c r="G25118" s="6">
        <f t="shared" si="395"/>
        <v>0</v>
      </c>
    </row>
    <row r="25119" spans="1:7" x14ac:dyDescent="0.3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>VLOOKUP(D25119,J:K,2,0)</f>
        <v>43891.165625000001</v>
      </c>
      <c r="G25119" s="6">
        <f t="shared" si="395"/>
        <v>0</v>
      </c>
    </row>
    <row r="25120" spans="1:7" x14ac:dyDescent="0.3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>VLOOKUP(D25120,J:K,2,0)</f>
        <v>44044.029652777775</v>
      </c>
      <c r="G25120" s="6">
        <f t="shared" si="395"/>
        <v>0</v>
      </c>
    </row>
    <row r="25121" spans="1:7" x14ac:dyDescent="0.3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>VLOOKUP(D25121,J:K,2,0)</f>
        <v>43891.165625000001</v>
      </c>
      <c r="G25121" s="6">
        <f t="shared" si="395"/>
        <v>0</v>
      </c>
    </row>
    <row r="25122" spans="1:7" x14ac:dyDescent="0.3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>VLOOKUP(D25122,J:K,2,0)</f>
        <v>43922.390960648147</v>
      </c>
      <c r="G25122" s="6">
        <f t="shared" si="395"/>
        <v>0</v>
      </c>
    </row>
    <row r="25123" spans="1:7" x14ac:dyDescent="0.3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>VLOOKUP(D25123,J:K,2,0)</f>
        <v>43952.334629629629</v>
      </c>
      <c r="G25123" s="6">
        <f t="shared" si="395"/>
        <v>0</v>
      </c>
    </row>
    <row r="25124" spans="1:7" x14ac:dyDescent="0.3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>VLOOKUP(D25124,J:K,2,0)</f>
        <v>43952.977141203701</v>
      </c>
      <c r="G25124" s="6">
        <f t="shared" si="395"/>
        <v>0</v>
      </c>
    </row>
    <row r="25125" spans="1:7" x14ac:dyDescent="0.3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>VLOOKUP(D25125,J:K,2,0)</f>
        <v>43862.029675925929</v>
      </c>
      <c r="G25125" s="6">
        <f t="shared" si="395"/>
        <v>0</v>
      </c>
    </row>
    <row r="25126" spans="1:7" x14ac:dyDescent="0.3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>VLOOKUP(D25126,J:K,2,0)</f>
        <v>43923.46261574074</v>
      </c>
      <c r="G25126" s="6">
        <f t="shared" si="395"/>
        <v>0</v>
      </c>
    </row>
    <row r="25127" spans="1:7" x14ac:dyDescent="0.3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>VLOOKUP(D25127,J:K,2,0)</f>
        <v>44044.368518518517</v>
      </c>
      <c r="G25127" s="6">
        <f t="shared" si="395"/>
        <v>0</v>
      </c>
    </row>
    <row r="25128" spans="1:7" x14ac:dyDescent="0.3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>VLOOKUP(D25128,J:K,2,0)</f>
        <v>43922.923217592594</v>
      </c>
      <c r="G25128" s="6">
        <f t="shared" si="395"/>
        <v>0</v>
      </c>
    </row>
    <row r="25129" spans="1:7" x14ac:dyDescent="0.3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>VLOOKUP(D25129,J:K,2,0)</f>
        <v>43891.224456018521</v>
      </c>
      <c r="G25129" s="6">
        <f t="shared" si="395"/>
        <v>0</v>
      </c>
    </row>
    <row r="25130" spans="1:7" x14ac:dyDescent="0.3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>VLOOKUP(D25130,J:K,2,0)</f>
        <v>43891.165625000001</v>
      </c>
      <c r="G25130" s="6">
        <f t="shared" si="395"/>
        <v>0</v>
      </c>
    </row>
    <row r="25131" spans="1:7" x14ac:dyDescent="0.3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>VLOOKUP(D25131,J:K,2,0)</f>
        <v>43923.125856481478</v>
      </c>
      <c r="G25131" s="6">
        <f t="shared" si="395"/>
        <v>0</v>
      </c>
    </row>
    <row r="25132" spans="1:7" x14ac:dyDescent="0.3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>VLOOKUP(D25132,J:K,2,0)</f>
        <v>43922.195034722223</v>
      </c>
      <c r="G25132" s="6">
        <f t="shared" si="395"/>
        <v>0</v>
      </c>
    </row>
    <row r="25133" spans="1:7" x14ac:dyDescent="0.3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>VLOOKUP(D25133,J:K,2,0)</f>
        <v>44044.029652777775</v>
      </c>
      <c r="G25133" s="6">
        <f t="shared" si="395"/>
        <v>0</v>
      </c>
    </row>
    <row r="25134" spans="1:7" x14ac:dyDescent="0.3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>VLOOKUP(D25134,J:K,2,0)</f>
        <v>43922.213738425926</v>
      </c>
      <c r="G25134" s="6">
        <f t="shared" si="395"/>
        <v>0</v>
      </c>
    </row>
    <row r="25135" spans="1:7" x14ac:dyDescent="0.3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>VLOOKUP(D25135,J:K,2,0)</f>
        <v>43983.321377314816</v>
      </c>
      <c r="G25135" s="6">
        <f t="shared" si="395"/>
        <v>0</v>
      </c>
    </row>
    <row r="25136" spans="1:7" x14ac:dyDescent="0.3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>VLOOKUP(D25136,J:K,2,0)</f>
        <v>43891.165625000001</v>
      </c>
      <c r="G25136" s="6">
        <f t="shared" si="395"/>
        <v>0</v>
      </c>
    </row>
    <row r="25137" spans="1:7" x14ac:dyDescent="0.3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>VLOOKUP(D25137,J:K,2,0)</f>
        <v>43922.021249999998</v>
      </c>
      <c r="G25137" s="6">
        <f t="shared" si="395"/>
        <v>0</v>
      </c>
    </row>
    <row r="25138" spans="1:7" x14ac:dyDescent="0.3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>VLOOKUP(D25138,J:K,2,0)</f>
        <v>43832.253541666665</v>
      </c>
      <c r="G25138" s="6">
        <f t="shared" si="395"/>
        <v>0</v>
      </c>
    </row>
    <row r="25139" spans="1:7" x14ac:dyDescent="0.3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>VLOOKUP(D25139,J:K,2,0)</f>
        <v>43922.923217592594</v>
      </c>
      <c r="G25139" s="6">
        <f t="shared" si="395"/>
        <v>0</v>
      </c>
    </row>
    <row r="25140" spans="1:7" x14ac:dyDescent="0.3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>VLOOKUP(D25140,J:K,2,0)</f>
        <v>44044.029652777775</v>
      </c>
      <c r="G25140" s="6">
        <f t="shared" si="395"/>
        <v>0</v>
      </c>
    </row>
    <row r="25141" spans="1:7" x14ac:dyDescent="0.3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>VLOOKUP(D25141,J:K,2,0)</f>
        <v>43831.863842592589</v>
      </c>
      <c r="G25141" s="6">
        <f t="shared" si="395"/>
        <v>0</v>
      </c>
    </row>
    <row r="25142" spans="1:7" x14ac:dyDescent="0.3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>VLOOKUP(D25142,J:K,2,0)</f>
        <v>43838.476377314815</v>
      </c>
      <c r="G25142" s="6">
        <f t="shared" si="395"/>
        <v>0</v>
      </c>
    </row>
    <row r="25143" spans="1:7" x14ac:dyDescent="0.3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>VLOOKUP(D25143,J:K,2,0)</f>
        <v>44044.450995370367</v>
      </c>
      <c r="G25143" s="6">
        <f t="shared" si="395"/>
        <v>0</v>
      </c>
    </row>
    <row r="25144" spans="1:7" x14ac:dyDescent="0.3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>VLOOKUP(D25144,J:K,2,0)</f>
        <v>43923.152268518519</v>
      </c>
      <c r="G25144" s="6">
        <f t="shared" si="395"/>
        <v>0</v>
      </c>
    </row>
    <row r="25145" spans="1:7" x14ac:dyDescent="0.3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>VLOOKUP(D25145,J:K,2,0)</f>
        <v>44013.146064814813</v>
      </c>
      <c r="G25145" s="6">
        <f t="shared" si="395"/>
        <v>0</v>
      </c>
    </row>
    <row r="25146" spans="1:7" x14ac:dyDescent="0.3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>VLOOKUP(D25146,J:K,2,0)</f>
        <v>44013.2809837963</v>
      </c>
      <c r="G25146" s="6">
        <f t="shared" si="395"/>
        <v>0</v>
      </c>
    </row>
    <row r="25147" spans="1:7" x14ac:dyDescent="0.3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>VLOOKUP(D25147,J:K,2,0)</f>
        <v>43833.397569444445</v>
      </c>
      <c r="G25147" s="6">
        <f t="shared" si="395"/>
        <v>0</v>
      </c>
    </row>
    <row r="25148" spans="1:7" x14ac:dyDescent="0.3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>VLOOKUP(D25148,J:K,2,0)</f>
        <v>44013.084282407406</v>
      </c>
      <c r="G25148" s="6">
        <f t="shared" si="395"/>
        <v>0</v>
      </c>
    </row>
    <row r="25149" spans="1:7" x14ac:dyDescent="0.3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>VLOOKUP(D25149,J:K,2,0)</f>
        <v>43862.756041666667</v>
      </c>
      <c r="G25149" s="6">
        <f t="shared" si="395"/>
        <v>0</v>
      </c>
    </row>
    <row r="25150" spans="1:7" x14ac:dyDescent="0.3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>VLOOKUP(D25150,J:K,2,0)</f>
        <v>43838.476377314815</v>
      </c>
      <c r="G25150" s="6">
        <f t="shared" si="395"/>
        <v>0</v>
      </c>
    </row>
    <row r="25151" spans="1:7" x14ac:dyDescent="0.3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>VLOOKUP(D25151,J:K,2,0)</f>
        <v>43863.602118055554</v>
      </c>
      <c r="G25151" s="6">
        <f t="shared" si="395"/>
        <v>0</v>
      </c>
    </row>
    <row r="25152" spans="1:7" x14ac:dyDescent="0.3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>VLOOKUP(D25152,J:K,2,0)</f>
        <v>43838.515555555554</v>
      </c>
      <c r="G25152" s="6">
        <f t="shared" si="395"/>
        <v>0</v>
      </c>
    </row>
    <row r="25153" spans="1:7" x14ac:dyDescent="0.3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>VLOOKUP(D25153,J:K,2,0)</f>
        <v>43862.029675925929</v>
      </c>
      <c r="G25153" s="6">
        <f t="shared" si="395"/>
        <v>0</v>
      </c>
    </row>
    <row r="25154" spans="1:7" x14ac:dyDescent="0.3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>VLOOKUP(D25154,J:K,2,0)</f>
        <v>43862.8516087963</v>
      </c>
      <c r="G25154" s="6">
        <f t="shared" si="395"/>
        <v>0</v>
      </c>
    </row>
    <row r="25155" spans="1:7" x14ac:dyDescent="0.3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>VLOOKUP(D25155,J:K,2,0)</f>
        <v>44013.286412037036</v>
      </c>
      <c r="G25155" s="6">
        <f t="shared" ref="G25155:G25218" si="396">IF(F25155=C25155, 1, 0)</f>
        <v>0</v>
      </c>
    </row>
    <row r="25156" spans="1:7" x14ac:dyDescent="0.3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>VLOOKUP(D25156,J:K,2,0)</f>
        <v>43985.458460648151</v>
      </c>
      <c r="G25156" s="6">
        <f t="shared" si="396"/>
        <v>0</v>
      </c>
    </row>
    <row r="25157" spans="1:7" x14ac:dyDescent="0.3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>VLOOKUP(D25157,J:K,2,0)</f>
        <v>44015.97284722222</v>
      </c>
      <c r="G25157" s="6">
        <f t="shared" si="396"/>
        <v>0</v>
      </c>
    </row>
    <row r="25158" spans="1:7" x14ac:dyDescent="0.3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>VLOOKUP(D25158,J:K,2,0)</f>
        <v>43922.390960648147</v>
      </c>
      <c r="G25158" s="6">
        <f t="shared" si="396"/>
        <v>0</v>
      </c>
    </row>
    <row r="25159" spans="1:7" x14ac:dyDescent="0.3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>VLOOKUP(D25159,J:K,2,0)</f>
        <v>43862.03502314815</v>
      </c>
      <c r="G25159" s="6">
        <f t="shared" si="396"/>
        <v>0</v>
      </c>
    </row>
    <row r="25160" spans="1:7" x14ac:dyDescent="0.3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>VLOOKUP(D25160,J:K,2,0)</f>
        <v>43983.205081018517</v>
      </c>
      <c r="G25160" s="6">
        <f t="shared" si="396"/>
        <v>0</v>
      </c>
    </row>
    <row r="25161" spans="1:7" x14ac:dyDescent="0.3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>VLOOKUP(D25161,J:K,2,0)</f>
        <v>44015.753518518519</v>
      </c>
      <c r="G25161" s="6">
        <f t="shared" si="396"/>
        <v>0</v>
      </c>
    </row>
    <row r="25162" spans="1:7" x14ac:dyDescent="0.3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>VLOOKUP(D25162,J:K,2,0)</f>
        <v>43835.220995370371</v>
      </c>
      <c r="G25162" s="6">
        <f t="shared" si="396"/>
        <v>0</v>
      </c>
    </row>
    <row r="25163" spans="1:7" x14ac:dyDescent="0.3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>VLOOKUP(D25163,J:K,2,0)</f>
        <v>43891.224456018521</v>
      </c>
      <c r="G25163" s="6">
        <f t="shared" si="396"/>
        <v>0</v>
      </c>
    </row>
    <row r="25164" spans="1:7" x14ac:dyDescent="0.3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>VLOOKUP(D25164,J:K,2,0)</f>
        <v>43923.310972222222</v>
      </c>
      <c r="G25164" s="6">
        <f t="shared" si="396"/>
        <v>0</v>
      </c>
    </row>
    <row r="25165" spans="1:7" x14ac:dyDescent="0.3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>VLOOKUP(D25165,J:K,2,0)</f>
        <v>43832.040196759262</v>
      </c>
      <c r="G25165" s="6">
        <f t="shared" si="396"/>
        <v>0</v>
      </c>
    </row>
    <row r="25166" spans="1:7" x14ac:dyDescent="0.3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>VLOOKUP(D25166,J:K,2,0)</f>
        <v>43862.03502314815</v>
      </c>
      <c r="G25166" s="6">
        <f t="shared" si="396"/>
        <v>0</v>
      </c>
    </row>
    <row r="25167" spans="1:7" x14ac:dyDescent="0.3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>VLOOKUP(D25167,J:K,2,0)</f>
        <v>43983.628136574072</v>
      </c>
      <c r="G25167" s="6">
        <f t="shared" si="396"/>
        <v>0</v>
      </c>
    </row>
    <row r="25168" spans="1:7" x14ac:dyDescent="0.3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>VLOOKUP(D25168,J:K,2,0)</f>
        <v>44015.753518518519</v>
      </c>
      <c r="G25168" s="6">
        <f t="shared" si="396"/>
        <v>0</v>
      </c>
    </row>
    <row r="25169" spans="1:7" x14ac:dyDescent="0.3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>VLOOKUP(D25169,J:K,2,0)</f>
        <v>43952.049432870372</v>
      </c>
      <c r="G25169" s="6">
        <f t="shared" si="396"/>
        <v>0</v>
      </c>
    </row>
    <row r="25170" spans="1:7" x14ac:dyDescent="0.3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>VLOOKUP(D25170,J:K,2,0)</f>
        <v>43922.021249999998</v>
      </c>
      <c r="G25170" s="6">
        <f t="shared" si="396"/>
        <v>0</v>
      </c>
    </row>
    <row r="25171" spans="1:7" x14ac:dyDescent="0.3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>VLOOKUP(D25171,J:K,2,0)</f>
        <v>43985.126192129632</v>
      </c>
      <c r="G25171" s="6">
        <f t="shared" si="396"/>
        <v>0</v>
      </c>
    </row>
    <row r="25172" spans="1:7" x14ac:dyDescent="0.3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>VLOOKUP(D25172,J:K,2,0)</f>
        <v>43923.047071759262</v>
      </c>
      <c r="G25172" s="6">
        <f t="shared" si="396"/>
        <v>0</v>
      </c>
    </row>
    <row r="25173" spans="1:7" x14ac:dyDescent="0.3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>VLOOKUP(D25173,J:K,2,0)</f>
        <v>44044.098761574074</v>
      </c>
      <c r="G25173" s="6">
        <f t="shared" si="396"/>
        <v>0</v>
      </c>
    </row>
    <row r="25174" spans="1:7" x14ac:dyDescent="0.3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>VLOOKUP(D25174,J:K,2,0)</f>
        <v>44013.102743055555</v>
      </c>
      <c r="G25174" s="6">
        <f t="shared" si="396"/>
        <v>0</v>
      </c>
    </row>
    <row r="25175" spans="1:7" x14ac:dyDescent="0.3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>VLOOKUP(D25175,J:K,2,0)</f>
        <v>44044.064652777779</v>
      </c>
      <c r="G25175" s="6">
        <f t="shared" si="396"/>
        <v>0</v>
      </c>
    </row>
    <row r="25176" spans="1:7" x14ac:dyDescent="0.3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>VLOOKUP(D25176,J:K,2,0)</f>
        <v>43983.502604166664</v>
      </c>
      <c r="G25176" s="6">
        <f t="shared" si="396"/>
        <v>0</v>
      </c>
    </row>
    <row r="25177" spans="1:7" x14ac:dyDescent="0.3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>VLOOKUP(D25177,J:K,2,0)</f>
        <v>43923.15016203704</v>
      </c>
      <c r="G25177" s="6">
        <f t="shared" si="396"/>
        <v>0</v>
      </c>
    </row>
    <row r="25178" spans="1:7" x14ac:dyDescent="0.3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>VLOOKUP(D25178,J:K,2,0)</f>
        <v>43923.46261574074</v>
      </c>
      <c r="G25178" s="6">
        <f t="shared" si="396"/>
        <v>0</v>
      </c>
    </row>
    <row r="25179" spans="1:7" x14ac:dyDescent="0.3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>VLOOKUP(D25179,J:K,2,0)</f>
        <v>43862.838495370372</v>
      </c>
      <c r="G25179" s="6">
        <f t="shared" si="396"/>
        <v>0</v>
      </c>
    </row>
    <row r="25180" spans="1:7" x14ac:dyDescent="0.3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>VLOOKUP(D25180,J:K,2,0)</f>
        <v>44044.189236111109</v>
      </c>
      <c r="G25180" s="6">
        <f t="shared" si="396"/>
        <v>0</v>
      </c>
    </row>
    <row r="25181" spans="1:7" x14ac:dyDescent="0.3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>VLOOKUP(D25181,J:K,2,0)</f>
        <v>44044.029652777775</v>
      </c>
      <c r="G25181" s="6">
        <f t="shared" si="396"/>
        <v>0</v>
      </c>
    </row>
    <row r="25182" spans="1:7" x14ac:dyDescent="0.3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>VLOOKUP(D25182,J:K,2,0)</f>
        <v>43923.152268518519</v>
      </c>
      <c r="G25182" s="6">
        <f t="shared" si="396"/>
        <v>0</v>
      </c>
    </row>
    <row r="25183" spans="1:7" x14ac:dyDescent="0.3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>VLOOKUP(D25183,J:K,2,0)</f>
        <v>44045.196550925924</v>
      </c>
      <c r="G25183" s="6">
        <f t="shared" si="396"/>
        <v>0</v>
      </c>
    </row>
    <row r="25184" spans="1:7" x14ac:dyDescent="0.3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>VLOOKUP(D25184,J:K,2,0)</f>
        <v>43923.310972222222</v>
      </c>
      <c r="G25184" s="6">
        <f t="shared" si="396"/>
        <v>0</v>
      </c>
    </row>
    <row r="25185" spans="1:7" x14ac:dyDescent="0.3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>VLOOKUP(D25185,J:K,2,0)</f>
        <v>43831.426666666666</v>
      </c>
      <c r="G25185" s="6">
        <f t="shared" si="396"/>
        <v>0</v>
      </c>
    </row>
    <row r="25186" spans="1:7" x14ac:dyDescent="0.3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>VLOOKUP(D25186,J:K,2,0)</f>
        <v>43985.458460648151</v>
      </c>
      <c r="G25186" s="6">
        <f t="shared" si="396"/>
        <v>0</v>
      </c>
    </row>
    <row r="25187" spans="1:7" x14ac:dyDescent="0.3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>VLOOKUP(D25187,J:K,2,0)</f>
        <v>43923.15016203704</v>
      </c>
      <c r="G25187" s="6">
        <f t="shared" si="396"/>
        <v>0</v>
      </c>
    </row>
    <row r="25188" spans="1:7" x14ac:dyDescent="0.3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>VLOOKUP(D25188,J:K,2,0)</f>
        <v>44044.368518518517</v>
      </c>
      <c r="G25188" s="6">
        <f t="shared" si="396"/>
        <v>0</v>
      </c>
    </row>
    <row r="25189" spans="1:7" x14ac:dyDescent="0.3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>VLOOKUP(D25189,J:K,2,0)</f>
        <v>43862.03502314815</v>
      </c>
      <c r="G25189" s="6">
        <f t="shared" si="396"/>
        <v>0</v>
      </c>
    </row>
    <row r="25190" spans="1:7" x14ac:dyDescent="0.3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>VLOOKUP(D25190,J:K,2,0)</f>
        <v>43891.025983796295</v>
      </c>
      <c r="G25190" s="6">
        <f t="shared" si="396"/>
        <v>0</v>
      </c>
    </row>
    <row r="25191" spans="1:7" x14ac:dyDescent="0.3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>VLOOKUP(D25191,J:K,2,0)</f>
        <v>43922.838472222225</v>
      </c>
      <c r="G25191" s="6">
        <f t="shared" si="396"/>
        <v>0</v>
      </c>
    </row>
    <row r="25192" spans="1:7" x14ac:dyDescent="0.3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>VLOOKUP(D25192,J:K,2,0)</f>
        <v>43891.105428240742</v>
      </c>
      <c r="G25192" s="6">
        <f t="shared" si="396"/>
        <v>0</v>
      </c>
    </row>
    <row r="25193" spans="1:7" x14ac:dyDescent="0.3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>VLOOKUP(D25193,J:K,2,0)</f>
        <v>44044.368518518517</v>
      </c>
      <c r="G25193" s="6">
        <f t="shared" si="396"/>
        <v>0</v>
      </c>
    </row>
    <row r="25194" spans="1:7" x14ac:dyDescent="0.3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>VLOOKUP(D25194,J:K,2,0)</f>
        <v>44014.365486111114</v>
      </c>
      <c r="G25194" s="6">
        <f t="shared" si="396"/>
        <v>0</v>
      </c>
    </row>
    <row r="25195" spans="1:7" x14ac:dyDescent="0.3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>VLOOKUP(D25195,J:K,2,0)</f>
        <v>43952.049432870372</v>
      </c>
      <c r="G25195" s="6">
        <f t="shared" si="396"/>
        <v>0</v>
      </c>
    </row>
    <row r="25196" spans="1:7" x14ac:dyDescent="0.3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>VLOOKUP(D25196,J:K,2,0)</f>
        <v>43838.515555555554</v>
      </c>
      <c r="G25196" s="6">
        <f t="shared" si="396"/>
        <v>0</v>
      </c>
    </row>
    <row r="25197" spans="1:7" x14ac:dyDescent="0.3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>VLOOKUP(D25197,J:K,2,0)</f>
        <v>43863.602118055554</v>
      </c>
      <c r="G25197" s="6">
        <f t="shared" si="396"/>
        <v>0</v>
      </c>
    </row>
    <row r="25198" spans="1:7" x14ac:dyDescent="0.3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>VLOOKUP(D25198,J:K,2,0)</f>
        <v>44044.189236111109</v>
      </c>
      <c r="G25198" s="6">
        <f t="shared" si="396"/>
        <v>0</v>
      </c>
    </row>
    <row r="25199" spans="1:7" x14ac:dyDescent="0.3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>VLOOKUP(D25199,J:K,2,0)</f>
        <v>43863.376111111109</v>
      </c>
      <c r="G25199" s="6">
        <f t="shared" si="396"/>
        <v>0</v>
      </c>
    </row>
    <row r="25200" spans="1:7" x14ac:dyDescent="0.3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>VLOOKUP(D25200,J:K,2,0)</f>
        <v>43862.519675925927</v>
      </c>
      <c r="G25200" s="6">
        <f t="shared" si="396"/>
        <v>0</v>
      </c>
    </row>
    <row r="25201" spans="1:7" x14ac:dyDescent="0.3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>VLOOKUP(D25201,J:K,2,0)</f>
        <v>43984.614733796298</v>
      </c>
      <c r="G25201" s="6">
        <f t="shared" si="396"/>
        <v>0</v>
      </c>
    </row>
    <row r="25202" spans="1:7" x14ac:dyDescent="0.3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>VLOOKUP(D25202,J:K,2,0)</f>
        <v>43923.46261574074</v>
      </c>
      <c r="G25202" s="6">
        <f t="shared" si="396"/>
        <v>0</v>
      </c>
    </row>
    <row r="25203" spans="1:7" x14ac:dyDescent="0.3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>VLOOKUP(D25203,J:K,2,0)</f>
        <v>43952.918958333335</v>
      </c>
      <c r="G25203" s="6">
        <f t="shared" si="396"/>
        <v>0</v>
      </c>
    </row>
    <row r="25204" spans="1:7" x14ac:dyDescent="0.3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>VLOOKUP(D25204,J:K,2,0)</f>
        <v>43835.019953703704</v>
      </c>
      <c r="G25204" s="6">
        <f t="shared" si="396"/>
        <v>0</v>
      </c>
    </row>
    <row r="25205" spans="1:7" x14ac:dyDescent="0.3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>VLOOKUP(D25205,J:K,2,0)</f>
        <v>43833.741469907407</v>
      </c>
      <c r="G25205" s="6">
        <f t="shared" si="396"/>
        <v>0</v>
      </c>
    </row>
    <row r="25206" spans="1:7" x14ac:dyDescent="0.3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>VLOOKUP(D25206,J:K,2,0)</f>
        <v>43922.017361111109</v>
      </c>
      <c r="G25206" s="6">
        <f t="shared" si="396"/>
        <v>0</v>
      </c>
    </row>
    <row r="25207" spans="1:7" x14ac:dyDescent="0.3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>VLOOKUP(D25207,J:K,2,0)</f>
        <v>43985.126192129632</v>
      </c>
      <c r="G25207" s="6">
        <f t="shared" si="396"/>
        <v>0</v>
      </c>
    </row>
    <row r="25208" spans="1:7" x14ac:dyDescent="0.3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>VLOOKUP(D25208,J:K,2,0)</f>
        <v>43985.126192129632</v>
      </c>
      <c r="G25208" s="6">
        <f t="shared" si="396"/>
        <v>0</v>
      </c>
    </row>
    <row r="25209" spans="1:7" x14ac:dyDescent="0.3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>VLOOKUP(D25209,J:K,2,0)</f>
        <v>43922.213738425926</v>
      </c>
      <c r="G25209" s="6">
        <f t="shared" si="396"/>
        <v>0</v>
      </c>
    </row>
    <row r="25210" spans="1:7" x14ac:dyDescent="0.3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>VLOOKUP(D25210,J:K,2,0)</f>
        <v>44015.97284722222</v>
      </c>
      <c r="G25210" s="6">
        <f t="shared" si="396"/>
        <v>0</v>
      </c>
    </row>
    <row r="25211" spans="1:7" x14ac:dyDescent="0.3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>VLOOKUP(D25211,J:K,2,0)</f>
        <v>44044.450995370367</v>
      </c>
      <c r="G25211" s="6">
        <f t="shared" si="396"/>
        <v>0</v>
      </c>
    </row>
    <row r="25212" spans="1:7" x14ac:dyDescent="0.3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>VLOOKUP(D25212,J:K,2,0)</f>
        <v>44044.264340277776</v>
      </c>
      <c r="G25212" s="6">
        <f t="shared" si="396"/>
        <v>0</v>
      </c>
    </row>
    <row r="25213" spans="1:7" x14ac:dyDescent="0.3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>VLOOKUP(D25213,J:K,2,0)</f>
        <v>43983.321377314816</v>
      </c>
      <c r="G25213" s="6">
        <f t="shared" si="396"/>
        <v>0</v>
      </c>
    </row>
    <row r="25214" spans="1:7" x14ac:dyDescent="0.3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>VLOOKUP(D25214,J:K,2,0)</f>
        <v>43891.105428240742</v>
      </c>
      <c r="G25214" s="6">
        <f t="shared" si="396"/>
        <v>0</v>
      </c>
    </row>
    <row r="25215" spans="1:7" x14ac:dyDescent="0.3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>VLOOKUP(D25215,J:K,2,0)</f>
        <v>43862.519675925927</v>
      </c>
      <c r="G25215" s="6">
        <f t="shared" si="396"/>
        <v>0</v>
      </c>
    </row>
    <row r="25216" spans="1:7" x14ac:dyDescent="0.3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>VLOOKUP(D25216,J:K,2,0)</f>
        <v>43952.033032407409</v>
      </c>
      <c r="G25216" s="6">
        <f t="shared" si="396"/>
        <v>0</v>
      </c>
    </row>
    <row r="25217" spans="1:7" x14ac:dyDescent="0.3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>VLOOKUP(D25217,J:K,2,0)</f>
        <v>43862.519675925927</v>
      </c>
      <c r="G25217" s="6">
        <f t="shared" si="396"/>
        <v>0</v>
      </c>
    </row>
    <row r="25218" spans="1:7" x14ac:dyDescent="0.3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>VLOOKUP(D25218,J:K,2,0)</f>
        <v>44013.286412037036</v>
      </c>
      <c r="G25218" s="6">
        <f t="shared" si="396"/>
        <v>0</v>
      </c>
    </row>
    <row r="25219" spans="1:7" x14ac:dyDescent="0.3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>VLOOKUP(D25219,J:K,2,0)</f>
        <v>43862.029675925929</v>
      </c>
      <c r="G25219" s="6">
        <f t="shared" ref="G25219:G25282" si="397">IF(F25219=C25219, 1, 0)</f>
        <v>0</v>
      </c>
    </row>
    <row r="25220" spans="1:7" x14ac:dyDescent="0.3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>VLOOKUP(D25220,J:K,2,0)</f>
        <v>43983.649594907409</v>
      </c>
      <c r="G25220" s="6">
        <f t="shared" si="397"/>
        <v>0</v>
      </c>
    </row>
    <row r="25221" spans="1:7" x14ac:dyDescent="0.3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>VLOOKUP(D25221,J:K,2,0)</f>
        <v>43862.647430555553</v>
      </c>
      <c r="G25221" s="6">
        <f t="shared" si="397"/>
        <v>0</v>
      </c>
    </row>
    <row r="25222" spans="1:7" x14ac:dyDescent="0.3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>VLOOKUP(D25222,J:K,2,0)</f>
        <v>43922.62840277778</v>
      </c>
      <c r="G25222" s="6">
        <f t="shared" si="397"/>
        <v>0</v>
      </c>
    </row>
    <row r="25223" spans="1:7" x14ac:dyDescent="0.3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>VLOOKUP(D25223,J:K,2,0)</f>
        <v>43833.741469907407</v>
      </c>
      <c r="G25223" s="6">
        <f t="shared" si="397"/>
        <v>0</v>
      </c>
    </row>
    <row r="25224" spans="1:7" x14ac:dyDescent="0.3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>VLOOKUP(D25224,J:K,2,0)</f>
        <v>43952.049432870372</v>
      </c>
      <c r="G25224" s="6">
        <f t="shared" si="397"/>
        <v>0</v>
      </c>
    </row>
    <row r="25225" spans="1:7" x14ac:dyDescent="0.3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>VLOOKUP(D25225,J:K,2,0)</f>
        <v>43833.741469907407</v>
      </c>
      <c r="G25225" s="6">
        <f t="shared" si="397"/>
        <v>0</v>
      </c>
    </row>
    <row r="25226" spans="1:7" x14ac:dyDescent="0.3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>VLOOKUP(D25226,J:K,2,0)</f>
        <v>43984.614733796298</v>
      </c>
      <c r="G25226" s="6">
        <f t="shared" si="397"/>
        <v>0</v>
      </c>
    </row>
    <row r="25227" spans="1:7" x14ac:dyDescent="0.3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>VLOOKUP(D25227,J:K,2,0)</f>
        <v>43922.063993055555</v>
      </c>
      <c r="G25227" s="6">
        <f t="shared" si="397"/>
        <v>0</v>
      </c>
    </row>
    <row r="25228" spans="1:7" x14ac:dyDescent="0.3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>VLOOKUP(D25228,J:K,2,0)</f>
        <v>43952.918958333335</v>
      </c>
      <c r="G25228" s="6">
        <f t="shared" si="397"/>
        <v>0</v>
      </c>
    </row>
    <row r="25229" spans="1:7" x14ac:dyDescent="0.3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>VLOOKUP(D25229,J:K,2,0)</f>
        <v>43862.838495370372</v>
      </c>
      <c r="G25229" s="6">
        <f t="shared" si="397"/>
        <v>0</v>
      </c>
    </row>
    <row r="25230" spans="1:7" x14ac:dyDescent="0.3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>VLOOKUP(D25230,J:K,2,0)</f>
        <v>43923.152268518519</v>
      </c>
      <c r="G25230" s="6">
        <f t="shared" si="397"/>
        <v>0</v>
      </c>
    </row>
    <row r="25231" spans="1:7" x14ac:dyDescent="0.3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>VLOOKUP(D25231,J:K,2,0)</f>
        <v>43922.45652777778</v>
      </c>
      <c r="G25231" s="6">
        <f t="shared" si="397"/>
        <v>0</v>
      </c>
    </row>
    <row r="25232" spans="1:7" x14ac:dyDescent="0.3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>VLOOKUP(D25232,J:K,2,0)</f>
        <v>44044.189236111109</v>
      </c>
      <c r="G25232" s="6">
        <f t="shared" si="397"/>
        <v>0</v>
      </c>
    </row>
    <row r="25233" spans="1:7" x14ac:dyDescent="0.3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>VLOOKUP(D25233,J:K,2,0)</f>
        <v>44015.753518518519</v>
      </c>
      <c r="G25233" s="6">
        <f t="shared" si="397"/>
        <v>0</v>
      </c>
    </row>
    <row r="25234" spans="1:7" x14ac:dyDescent="0.3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>VLOOKUP(D25234,J:K,2,0)</f>
        <v>43836.127511574072</v>
      </c>
      <c r="G25234" s="6">
        <f t="shared" si="397"/>
        <v>0</v>
      </c>
    </row>
    <row r="25235" spans="1:7" x14ac:dyDescent="0.3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>VLOOKUP(D25235,J:K,2,0)</f>
        <v>43891.165625000001</v>
      </c>
      <c r="G25235" s="6">
        <f t="shared" si="397"/>
        <v>0</v>
      </c>
    </row>
    <row r="25236" spans="1:7" x14ac:dyDescent="0.3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>VLOOKUP(D25236,J:K,2,0)</f>
        <v>43862.838495370372</v>
      </c>
      <c r="G25236" s="6">
        <f t="shared" si="397"/>
        <v>0</v>
      </c>
    </row>
    <row r="25237" spans="1:7" x14ac:dyDescent="0.3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>VLOOKUP(D25237,J:K,2,0)</f>
        <v>44044.350624999999</v>
      </c>
      <c r="G25237" s="6">
        <f t="shared" si="397"/>
        <v>0</v>
      </c>
    </row>
    <row r="25238" spans="1:7" x14ac:dyDescent="0.3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>VLOOKUP(D25238,J:K,2,0)</f>
        <v>44044.127384259256</v>
      </c>
      <c r="G25238" s="6">
        <f t="shared" si="397"/>
        <v>0</v>
      </c>
    </row>
    <row r="25239" spans="1:7" x14ac:dyDescent="0.3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>VLOOKUP(D25239,J:K,2,0)</f>
        <v>44013.952685185184</v>
      </c>
      <c r="G25239" s="6">
        <f t="shared" si="397"/>
        <v>0</v>
      </c>
    </row>
    <row r="25240" spans="1:7" x14ac:dyDescent="0.3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>VLOOKUP(D25240,J:K,2,0)</f>
        <v>44044.064652777779</v>
      </c>
      <c r="G25240" s="6">
        <f t="shared" si="397"/>
        <v>0</v>
      </c>
    </row>
    <row r="25241" spans="1:7" x14ac:dyDescent="0.3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>VLOOKUP(D25241,J:K,2,0)</f>
        <v>43983.628136574072</v>
      </c>
      <c r="G25241" s="6">
        <f t="shared" si="397"/>
        <v>0</v>
      </c>
    </row>
    <row r="25242" spans="1:7" x14ac:dyDescent="0.3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>VLOOKUP(D25242,J:K,2,0)</f>
        <v>43922.838472222225</v>
      </c>
      <c r="G25242" s="6">
        <f t="shared" si="397"/>
        <v>0</v>
      </c>
    </row>
    <row r="25243" spans="1:7" x14ac:dyDescent="0.3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>VLOOKUP(D25243,J:K,2,0)</f>
        <v>43922.62840277778</v>
      </c>
      <c r="G25243" s="6">
        <f t="shared" si="397"/>
        <v>0</v>
      </c>
    </row>
    <row r="25244" spans="1:7" x14ac:dyDescent="0.3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>VLOOKUP(D25244,J:K,2,0)</f>
        <v>43833.01934027778</v>
      </c>
      <c r="G25244" s="6">
        <f t="shared" si="397"/>
        <v>0</v>
      </c>
    </row>
    <row r="25245" spans="1:7" x14ac:dyDescent="0.3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>VLOOKUP(D25245,J:K,2,0)</f>
        <v>43952.199270833335</v>
      </c>
      <c r="G25245" s="6">
        <f t="shared" si="397"/>
        <v>0</v>
      </c>
    </row>
    <row r="25246" spans="1:7" x14ac:dyDescent="0.3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>VLOOKUP(D25246,J:K,2,0)</f>
        <v>43952.334629629629</v>
      </c>
      <c r="G25246" s="6">
        <f t="shared" si="397"/>
        <v>0</v>
      </c>
    </row>
    <row r="25247" spans="1:7" x14ac:dyDescent="0.3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>VLOOKUP(D25247,J:K,2,0)</f>
        <v>43922.62840277778</v>
      </c>
      <c r="G25247" s="6">
        <f t="shared" si="397"/>
        <v>0</v>
      </c>
    </row>
    <row r="25248" spans="1:7" x14ac:dyDescent="0.3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>VLOOKUP(D25248,J:K,2,0)</f>
        <v>43923.15016203704</v>
      </c>
      <c r="G25248" s="6">
        <f t="shared" si="397"/>
        <v>0</v>
      </c>
    </row>
    <row r="25249" spans="1:7" x14ac:dyDescent="0.3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>VLOOKUP(D25249,J:K,2,0)</f>
        <v>43891.160011574073</v>
      </c>
      <c r="G25249" s="6">
        <f t="shared" si="397"/>
        <v>0</v>
      </c>
    </row>
    <row r="25250" spans="1:7" x14ac:dyDescent="0.3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>VLOOKUP(D25250,J:K,2,0)</f>
        <v>43984.759155092594</v>
      </c>
      <c r="G25250" s="6">
        <f t="shared" si="397"/>
        <v>0</v>
      </c>
    </row>
    <row r="25251" spans="1:7" x14ac:dyDescent="0.3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>VLOOKUP(D25251,J:K,2,0)</f>
        <v>44044.127384259256</v>
      </c>
      <c r="G25251" s="6">
        <f t="shared" si="397"/>
        <v>0</v>
      </c>
    </row>
    <row r="25252" spans="1:7" x14ac:dyDescent="0.3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>VLOOKUP(D25252,J:K,2,0)</f>
        <v>44044.264340277776</v>
      </c>
      <c r="G25252" s="6">
        <f t="shared" si="397"/>
        <v>0</v>
      </c>
    </row>
    <row r="25253" spans="1:7" x14ac:dyDescent="0.3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>VLOOKUP(D25253,J:K,2,0)</f>
        <v>43922.429456018515</v>
      </c>
      <c r="G25253" s="6">
        <f t="shared" si="397"/>
        <v>0</v>
      </c>
    </row>
    <row r="25254" spans="1:7" x14ac:dyDescent="0.3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>VLOOKUP(D25254,J:K,2,0)</f>
        <v>43922.838472222225</v>
      </c>
      <c r="G25254" s="6">
        <f t="shared" si="397"/>
        <v>0</v>
      </c>
    </row>
    <row r="25255" spans="1:7" x14ac:dyDescent="0.3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>VLOOKUP(D25255,J:K,2,0)</f>
        <v>44045.196550925924</v>
      </c>
      <c r="G25255" s="6">
        <f t="shared" si="397"/>
        <v>0</v>
      </c>
    </row>
    <row r="25256" spans="1:7" x14ac:dyDescent="0.3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>VLOOKUP(D25256,J:K,2,0)</f>
        <v>43891.918229166666</v>
      </c>
      <c r="G25256" s="6">
        <f t="shared" si="397"/>
        <v>0</v>
      </c>
    </row>
    <row r="25257" spans="1:7" x14ac:dyDescent="0.3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>VLOOKUP(D25257,J:K,2,0)</f>
        <v>43983.596550925926</v>
      </c>
      <c r="G25257" s="6">
        <f t="shared" si="397"/>
        <v>0</v>
      </c>
    </row>
    <row r="25258" spans="1:7" x14ac:dyDescent="0.3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>VLOOKUP(D25258,J:K,2,0)</f>
        <v>44013.286412037036</v>
      </c>
      <c r="G25258" s="6">
        <f t="shared" si="397"/>
        <v>0</v>
      </c>
    </row>
    <row r="25259" spans="1:7" x14ac:dyDescent="0.3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>VLOOKUP(D25259,J:K,2,0)</f>
        <v>43922.755370370367</v>
      </c>
      <c r="G25259" s="6">
        <f t="shared" si="397"/>
        <v>0</v>
      </c>
    </row>
    <row r="25260" spans="1:7" x14ac:dyDescent="0.3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>VLOOKUP(D25260,J:K,2,0)</f>
        <v>43983.628136574072</v>
      </c>
      <c r="G25260" s="6">
        <f t="shared" si="397"/>
        <v>0</v>
      </c>
    </row>
    <row r="25261" spans="1:7" x14ac:dyDescent="0.3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>VLOOKUP(D25261,J:K,2,0)</f>
        <v>43922.163784722223</v>
      </c>
      <c r="G25261" s="6">
        <f t="shared" si="397"/>
        <v>0</v>
      </c>
    </row>
    <row r="25262" spans="1:7" x14ac:dyDescent="0.3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>VLOOKUP(D25262,J:K,2,0)</f>
        <v>44044.76353009259</v>
      </c>
      <c r="G25262" s="6">
        <f t="shared" si="397"/>
        <v>0</v>
      </c>
    </row>
    <row r="25263" spans="1:7" x14ac:dyDescent="0.3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>VLOOKUP(D25263,J:K,2,0)</f>
        <v>44044.242384259262</v>
      </c>
      <c r="G25263" s="6">
        <f t="shared" si="397"/>
        <v>0</v>
      </c>
    </row>
    <row r="25264" spans="1:7" x14ac:dyDescent="0.3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>VLOOKUP(D25264,J:K,2,0)</f>
        <v>44015.753518518519</v>
      </c>
      <c r="G25264" s="6">
        <f t="shared" si="397"/>
        <v>0</v>
      </c>
    </row>
    <row r="25265" spans="1:7" x14ac:dyDescent="0.3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>VLOOKUP(D25265,J:K,2,0)</f>
        <v>43922.45652777778</v>
      </c>
      <c r="G25265" s="6">
        <f t="shared" si="397"/>
        <v>0</v>
      </c>
    </row>
    <row r="25266" spans="1:7" x14ac:dyDescent="0.3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>VLOOKUP(D25266,J:K,2,0)</f>
        <v>43891.070462962962</v>
      </c>
      <c r="G25266" s="6">
        <f t="shared" si="397"/>
        <v>0</v>
      </c>
    </row>
    <row r="25267" spans="1:7" x14ac:dyDescent="0.3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>VLOOKUP(D25267,J:K,2,0)</f>
        <v>44013.745717592596</v>
      </c>
      <c r="G25267" s="6">
        <f t="shared" si="397"/>
        <v>0</v>
      </c>
    </row>
    <row r="25268" spans="1:7" x14ac:dyDescent="0.3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>VLOOKUP(D25268,J:K,2,0)</f>
        <v>44044.127384259256</v>
      </c>
      <c r="G25268" s="6">
        <f t="shared" si="397"/>
        <v>0</v>
      </c>
    </row>
    <row r="25269" spans="1:7" x14ac:dyDescent="0.3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>VLOOKUP(D25269,J:K,2,0)</f>
        <v>43983.338842592595</v>
      </c>
      <c r="G25269" s="6">
        <f t="shared" si="397"/>
        <v>0</v>
      </c>
    </row>
    <row r="25270" spans="1:7" x14ac:dyDescent="0.3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>VLOOKUP(D25270,J:K,2,0)</f>
        <v>43984.759155092594</v>
      </c>
      <c r="G25270" s="6">
        <f t="shared" si="397"/>
        <v>0</v>
      </c>
    </row>
    <row r="25271" spans="1:7" x14ac:dyDescent="0.3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>VLOOKUP(D25271,J:K,2,0)</f>
        <v>44044.288703703707</v>
      </c>
      <c r="G25271" s="6">
        <f t="shared" si="397"/>
        <v>0</v>
      </c>
    </row>
    <row r="25272" spans="1:7" x14ac:dyDescent="0.3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>VLOOKUP(D25272,J:K,2,0)</f>
        <v>43836.127511574072</v>
      </c>
      <c r="G25272" s="6">
        <f t="shared" si="397"/>
        <v>0</v>
      </c>
    </row>
    <row r="25273" spans="1:7" x14ac:dyDescent="0.3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>VLOOKUP(D25273,J:K,2,0)</f>
        <v>43832.876203703701</v>
      </c>
      <c r="G25273" s="6">
        <f t="shared" si="397"/>
        <v>0</v>
      </c>
    </row>
    <row r="25274" spans="1:7" x14ac:dyDescent="0.3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>VLOOKUP(D25274,J:K,2,0)</f>
        <v>44044.064652777779</v>
      </c>
      <c r="G25274" s="6">
        <f t="shared" si="397"/>
        <v>0</v>
      </c>
    </row>
    <row r="25275" spans="1:7" x14ac:dyDescent="0.3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>VLOOKUP(D25275,J:K,2,0)</f>
        <v>43834.745717592596</v>
      </c>
      <c r="G25275" s="6">
        <f t="shared" si="397"/>
        <v>0</v>
      </c>
    </row>
    <row r="25276" spans="1:7" x14ac:dyDescent="0.3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>VLOOKUP(D25276,J:K,2,0)</f>
        <v>43835.526423611111</v>
      </c>
      <c r="G25276" s="6">
        <f t="shared" si="397"/>
        <v>0</v>
      </c>
    </row>
    <row r="25277" spans="1:7" x14ac:dyDescent="0.3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>VLOOKUP(D25277,J:K,2,0)</f>
        <v>43835.019953703704</v>
      </c>
      <c r="G25277" s="6">
        <f t="shared" si="397"/>
        <v>0</v>
      </c>
    </row>
    <row r="25278" spans="1:7" x14ac:dyDescent="0.3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>VLOOKUP(D25278,J:K,2,0)</f>
        <v>44014.172569444447</v>
      </c>
      <c r="G25278" s="6">
        <f t="shared" si="397"/>
        <v>0</v>
      </c>
    </row>
    <row r="25279" spans="1:7" x14ac:dyDescent="0.3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>VLOOKUP(D25279,J:K,2,0)</f>
        <v>43891.160011574073</v>
      </c>
      <c r="G25279" s="6">
        <f t="shared" si="397"/>
        <v>0</v>
      </c>
    </row>
    <row r="25280" spans="1:7" x14ac:dyDescent="0.3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>VLOOKUP(D25280,J:K,2,0)</f>
        <v>43832.412627314814</v>
      </c>
      <c r="G25280" s="6">
        <f t="shared" si="397"/>
        <v>0</v>
      </c>
    </row>
    <row r="25281" spans="1:7" x14ac:dyDescent="0.3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>VLOOKUP(D25281,J:K,2,0)</f>
        <v>43984.405729166669</v>
      </c>
      <c r="G25281" s="6">
        <f t="shared" si="397"/>
        <v>0</v>
      </c>
    </row>
    <row r="25282" spans="1:7" x14ac:dyDescent="0.3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>VLOOKUP(D25282,J:K,2,0)</f>
        <v>43836.127511574072</v>
      </c>
      <c r="G25282" s="6">
        <f t="shared" si="397"/>
        <v>0</v>
      </c>
    </row>
    <row r="25283" spans="1:7" x14ac:dyDescent="0.3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>VLOOKUP(D25283,J:K,2,0)</f>
        <v>43922.755370370367</v>
      </c>
      <c r="G25283" s="6">
        <f t="shared" ref="G25283:G25346" si="398">IF(F25283=C25283, 1, 0)</f>
        <v>0</v>
      </c>
    </row>
    <row r="25284" spans="1:7" x14ac:dyDescent="0.3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>VLOOKUP(D25284,J:K,2,0)</f>
        <v>44044.821122685185</v>
      </c>
      <c r="G25284" s="6">
        <f t="shared" si="398"/>
        <v>0</v>
      </c>
    </row>
    <row r="25285" spans="1:7" x14ac:dyDescent="0.3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>VLOOKUP(D25285,J:K,2,0)</f>
        <v>44044.76353009259</v>
      </c>
      <c r="G25285" s="6">
        <f t="shared" si="398"/>
        <v>0</v>
      </c>
    </row>
    <row r="25286" spans="1:7" x14ac:dyDescent="0.3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>VLOOKUP(D25286,J:K,2,0)</f>
        <v>43891.105428240742</v>
      </c>
      <c r="G25286" s="6">
        <f t="shared" si="398"/>
        <v>0</v>
      </c>
    </row>
    <row r="25287" spans="1:7" x14ac:dyDescent="0.3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>VLOOKUP(D25287,J:K,2,0)</f>
        <v>43862.756041666667</v>
      </c>
      <c r="G25287" s="6">
        <f t="shared" si="398"/>
        <v>0</v>
      </c>
    </row>
    <row r="25288" spans="1:7" x14ac:dyDescent="0.3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>VLOOKUP(D25288,J:K,2,0)</f>
        <v>44015.753518518519</v>
      </c>
      <c r="G25288" s="6">
        <f t="shared" si="398"/>
        <v>0</v>
      </c>
    </row>
    <row r="25289" spans="1:7" x14ac:dyDescent="0.3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>VLOOKUP(D25289,J:K,2,0)</f>
        <v>43923.46261574074</v>
      </c>
      <c r="G25289" s="6">
        <f t="shared" si="398"/>
        <v>0</v>
      </c>
    </row>
    <row r="25290" spans="1:7" x14ac:dyDescent="0.3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>VLOOKUP(D25290,J:K,2,0)</f>
        <v>43862.838495370372</v>
      </c>
      <c r="G25290" s="6">
        <f t="shared" si="398"/>
        <v>0</v>
      </c>
    </row>
    <row r="25291" spans="1:7" x14ac:dyDescent="0.3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>VLOOKUP(D25291,J:K,2,0)</f>
        <v>44044.064652777779</v>
      </c>
      <c r="G25291" s="6">
        <f t="shared" si="398"/>
        <v>0</v>
      </c>
    </row>
    <row r="25292" spans="1:7" x14ac:dyDescent="0.3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>VLOOKUP(D25292,J:K,2,0)</f>
        <v>44013.023599537039</v>
      </c>
      <c r="G25292" s="6">
        <f t="shared" si="398"/>
        <v>0</v>
      </c>
    </row>
    <row r="25293" spans="1:7" x14ac:dyDescent="0.3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>VLOOKUP(D25293,J:K,2,0)</f>
        <v>43922.755370370367</v>
      </c>
      <c r="G25293" s="6">
        <f t="shared" si="398"/>
        <v>0</v>
      </c>
    </row>
    <row r="25294" spans="1:7" x14ac:dyDescent="0.3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>VLOOKUP(D25294,J:K,2,0)</f>
        <v>44044.368518518517</v>
      </c>
      <c r="G25294" s="6">
        <f t="shared" si="398"/>
        <v>0</v>
      </c>
    </row>
    <row r="25295" spans="1:7" x14ac:dyDescent="0.3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>VLOOKUP(D25295,J:K,2,0)</f>
        <v>43833.741469907407</v>
      </c>
      <c r="G25295" s="6">
        <f t="shared" si="398"/>
        <v>0</v>
      </c>
    </row>
    <row r="25296" spans="1:7" x14ac:dyDescent="0.3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>VLOOKUP(D25296,J:K,2,0)</f>
        <v>44044.242384259262</v>
      </c>
      <c r="G25296" s="6">
        <f t="shared" si="398"/>
        <v>0</v>
      </c>
    </row>
    <row r="25297" spans="1:7" x14ac:dyDescent="0.3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>VLOOKUP(D25297,J:K,2,0)</f>
        <v>43922.838472222225</v>
      </c>
      <c r="G25297" s="6">
        <f t="shared" si="398"/>
        <v>0</v>
      </c>
    </row>
    <row r="25298" spans="1:7" x14ac:dyDescent="0.3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>VLOOKUP(D25298,J:K,2,0)</f>
        <v>43983.649594907409</v>
      </c>
      <c r="G25298" s="6">
        <f t="shared" si="398"/>
        <v>0</v>
      </c>
    </row>
    <row r="25299" spans="1:7" x14ac:dyDescent="0.3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>VLOOKUP(D25299,J:K,2,0)</f>
        <v>43923.152268518519</v>
      </c>
      <c r="G25299" s="6">
        <f t="shared" si="398"/>
        <v>0</v>
      </c>
    </row>
    <row r="25300" spans="1:7" x14ac:dyDescent="0.3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>VLOOKUP(D25300,J:K,2,0)</f>
        <v>43952.977141203701</v>
      </c>
      <c r="G25300" s="6">
        <f t="shared" si="398"/>
        <v>0</v>
      </c>
    </row>
    <row r="25301" spans="1:7" x14ac:dyDescent="0.3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>VLOOKUP(D25301,J:K,2,0)</f>
        <v>43835.019953703704</v>
      </c>
      <c r="G25301" s="6">
        <f t="shared" si="398"/>
        <v>0</v>
      </c>
    </row>
    <row r="25302" spans="1:7" x14ac:dyDescent="0.3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>VLOOKUP(D25302,J:K,2,0)</f>
        <v>44044.450995370367</v>
      </c>
      <c r="G25302" s="6">
        <f t="shared" si="398"/>
        <v>0</v>
      </c>
    </row>
    <row r="25303" spans="1:7" x14ac:dyDescent="0.3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>VLOOKUP(D25303,J:K,2,0)</f>
        <v>43891.637048611112</v>
      </c>
      <c r="G25303" s="6">
        <f t="shared" si="398"/>
        <v>0</v>
      </c>
    </row>
    <row r="25304" spans="1:7" x14ac:dyDescent="0.3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>VLOOKUP(D25304,J:K,2,0)</f>
        <v>43983.321377314816</v>
      </c>
      <c r="G25304" s="6">
        <f t="shared" si="398"/>
        <v>0</v>
      </c>
    </row>
    <row r="25305" spans="1:7" x14ac:dyDescent="0.3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>VLOOKUP(D25305,J:K,2,0)</f>
        <v>43985.458460648151</v>
      </c>
      <c r="G25305" s="6">
        <f t="shared" si="398"/>
        <v>0</v>
      </c>
    </row>
    <row r="25306" spans="1:7" x14ac:dyDescent="0.3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>VLOOKUP(D25306,J:K,2,0)</f>
        <v>43835.019953703704</v>
      </c>
      <c r="G25306" s="6">
        <f t="shared" si="398"/>
        <v>0</v>
      </c>
    </row>
    <row r="25307" spans="1:7" x14ac:dyDescent="0.3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>VLOOKUP(D25307,J:K,2,0)</f>
        <v>43922.844085648147</v>
      </c>
      <c r="G25307" s="6">
        <f t="shared" si="398"/>
        <v>0</v>
      </c>
    </row>
    <row r="25308" spans="1:7" x14ac:dyDescent="0.3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>VLOOKUP(D25308,J:K,2,0)</f>
        <v>44015.97284722222</v>
      </c>
      <c r="G25308" s="6">
        <f t="shared" si="398"/>
        <v>0</v>
      </c>
    </row>
    <row r="25309" spans="1:7" x14ac:dyDescent="0.3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>VLOOKUP(D25309,J:K,2,0)</f>
        <v>43891.165625000001</v>
      </c>
      <c r="G25309" s="6">
        <f t="shared" si="398"/>
        <v>0</v>
      </c>
    </row>
    <row r="25310" spans="1:7" x14ac:dyDescent="0.3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>VLOOKUP(D25310,J:K,2,0)</f>
        <v>44044.189236111109</v>
      </c>
      <c r="G25310" s="6">
        <f t="shared" si="398"/>
        <v>0</v>
      </c>
    </row>
    <row r="25311" spans="1:7" x14ac:dyDescent="0.3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>VLOOKUP(D25311,J:K,2,0)</f>
        <v>43891.224456018521</v>
      </c>
      <c r="G25311" s="6">
        <f t="shared" si="398"/>
        <v>0</v>
      </c>
    </row>
    <row r="25312" spans="1:7" x14ac:dyDescent="0.3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>VLOOKUP(D25312,J:K,2,0)</f>
        <v>43922.923217592594</v>
      </c>
      <c r="G25312" s="6">
        <f t="shared" si="398"/>
        <v>0</v>
      </c>
    </row>
    <row r="25313" spans="1:7" x14ac:dyDescent="0.3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>VLOOKUP(D25313,J:K,2,0)</f>
        <v>43922.390960648147</v>
      </c>
      <c r="G25313" s="6">
        <f t="shared" si="398"/>
        <v>0</v>
      </c>
    </row>
    <row r="25314" spans="1:7" x14ac:dyDescent="0.3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>VLOOKUP(D25314,J:K,2,0)</f>
        <v>43922.923217592594</v>
      </c>
      <c r="G25314" s="6">
        <f t="shared" si="398"/>
        <v>0</v>
      </c>
    </row>
    <row r="25315" spans="1:7" x14ac:dyDescent="0.3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>VLOOKUP(D25315,J:K,2,0)</f>
        <v>43891.105428240742</v>
      </c>
      <c r="G25315" s="6">
        <f t="shared" si="398"/>
        <v>0</v>
      </c>
    </row>
    <row r="25316" spans="1:7" x14ac:dyDescent="0.3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>VLOOKUP(D25316,J:K,2,0)</f>
        <v>44045.819884259261</v>
      </c>
      <c r="G25316" s="6">
        <f t="shared" si="398"/>
        <v>0</v>
      </c>
    </row>
    <row r="25317" spans="1:7" x14ac:dyDescent="0.3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>VLOOKUP(D25317,J:K,2,0)</f>
        <v>43862.838495370372</v>
      </c>
      <c r="G25317" s="6">
        <f t="shared" si="398"/>
        <v>0</v>
      </c>
    </row>
    <row r="25318" spans="1:7" x14ac:dyDescent="0.3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>VLOOKUP(D25318,J:K,2,0)</f>
        <v>43922.844085648147</v>
      </c>
      <c r="G25318" s="6">
        <f t="shared" si="398"/>
        <v>0</v>
      </c>
    </row>
    <row r="25319" spans="1:7" x14ac:dyDescent="0.3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>VLOOKUP(D25319,J:K,2,0)</f>
        <v>44013.102743055555</v>
      </c>
      <c r="G25319" s="6">
        <f t="shared" si="398"/>
        <v>0</v>
      </c>
    </row>
    <row r="25320" spans="1:7" x14ac:dyDescent="0.3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>VLOOKUP(D25320,J:K,2,0)</f>
        <v>43952.015902777777</v>
      </c>
      <c r="G25320" s="6">
        <f t="shared" si="398"/>
        <v>0</v>
      </c>
    </row>
    <row r="25321" spans="1:7" x14ac:dyDescent="0.3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>VLOOKUP(D25321,J:K,2,0)</f>
        <v>43983.502604166664</v>
      </c>
      <c r="G25321" s="6">
        <f t="shared" si="398"/>
        <v>0</v>
      </c>
    </row>
    <row r="25322" spans="1:7" x14ac:dyDescent="0.3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>VLOOKUP(D25322,J:K,2,0)</f>
        <v>43831.863842592589</v>
      </c>
      <c r="G25322" s="6">
        <f t="shared" si="398"/>
        <v>0</v>
      </c>
    </row>
    <row r="25323" spans="1:7" x14ac:dyDescent="0.3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>VLOOKUP(D25323,J:K,2,0)</f>
        <v>43952.049432870372</v>
      </c>
      <c r="G25323" s="6">
        <f t="shared" si="398"/>
        <v>0</v>
      </c>
    </row>
    <row r="25324" spans="1:7" x14ac:dyDescent="0.3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>VLOOKUP(D25324,J:K,2,0)</f>
        <v>43891.131111111114</v>
      </c>
      <c r="G25324" s="6">
        <f t="shared" si="398"/>
        <v>0</v>
      </c>
    </row>
    <row r="25325" spans="1:7" x14ac:dyDescent="0.3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>VLOOKUP(D25325,J:K,2,0)</f>
        <v>43834.745717592596</v>
      </c>
      <c r="G25325" s="6">
        <f t="shared" si="398"/>
        <v>0</v>
      </c>
    </row>
    <row r="25326" spans="1:7" x14ac:dyDescent="0.3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>VLOOKUP(D25326,J:K,2,0)</f>
        <v>43984.614733796298</v>
      </c>
      <c r="G25326" s="6">
        <f t="shared" si="398"/>
        <v>0</v>
      </c>
    </row>
    <row r="25327" spans="1:7" x14ac:dyDescent="0.3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>VLOOKUP(D25327,J:K,2,0)</f>
        <v>43863.376111111109</v>
      </c>
      <c r="G25327" s="6">
        <f t="shared" si="398"/>
        <v>0</v>
      </c>
    </row>
    <row r="25328" spans="1:7" x14ac:dyDescent="0.3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>VLOOKUP(D25328,J:K,2,0)</f>
        <v>43835.526423611111</v>
      </c>
      <c r="G25328" s="6">
        <f t="shared" si="398"/>
        <v>0</v>
      </c>
    </row>
    <row r="25329" spans="1:7" x14ac:dyDescent="0.3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>VLOOKUP(D25329,J:K,2,0)</f>
        <v>44013.952685185184</v>
      </c>
      <c r="G25329" s="6">
        <f t="shared" si="398"/>
        <v>0</v>
      </c>
    </row>
    <row r="25330" spans="1:7" x14ac:dyDescent="0.3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>VLOOKUP(D25330,J:K,2,0)</f>
        <v>43838.476377314815</v>
      </c>
      <c r="G25330" s="6">
        <f t="shared" si="398"/>
        <v>0</v>
      </c>
    </row>
    <row r="25331" spans="1:7" x14ac:dyDescent="0.3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>VLOOKUP(D25331,J:K,2,0)</f>
        <v>43985.126192129632</v>
      </c>
      <c r="G25331" s="6">
        <f t="shared" si="398"/>
        <v>0</v>
      </c>
    </row>
    <row r="25332" spans="1:7" x14ac:dyDescent="0.3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>VLOOKUP(D25332,J:K,2,0)</f>
        <v>44014.365486111114</v>
      </c>
      <c r="G25332" s="6">
        <f t="shared" si="398"/>
        <v>0</v>
      </c>
    </row>
    <row r="25333" spans="1:7" x14ac:dyDescent="0.3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>VLOOKUP(D25333,J:K,2,0)</f>
        <v>43923.15016203704</v>
      </c>
      <c r="G25333" s="6">
        <f t="shared" si="398"/>
        <v>0</v>
      </c>
    </row>
    <row r="25334" spans="1:7" x14ac:dyDescent="0.3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>VLOOKUP(D25334,J:K,2,0)</f>
        <v>43922.390960648147</v>
      </c>
      <c r="G25334" s="6">
        <f t="shared" si="398"/>
        <v>0</v>
      </c>
    </row>
    <row r="25335" spans="1:7" x14ac:dyDescent="0.3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>VLOOKUP(D25335,J:K,2,0)</f>
        <v>43891.070462962962</v>
      </c>
      <c r="G25335" s="6">
        <f t="shared" si="398"/>
        <v>0</v>
      </c>
    </row>
    <row r="25336" spans="1:7" x14ac:dyDescent="0.3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>VLOOKUP(D25336,J:K,2,0)</f>
        <v>44044.029652777775</v>
      </c>
      <c r="G25336" s="6">
        <f t="shared" si="398"/>
        <v>0</v>
      </c>
    </row>
    <row r="25337" spans="1:7" x14ac:dyDescent="0.3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>VLOOKUP(D25337,J:K,2,0)</f>
        <v>44013.084282407406</v>
      </c>
      <c r="G25337" s="6">
        <f t="shared" si="398"/>
        <v>0</v>
      </c>
    </row>
    <row r="25338" spans="1:7" x14ac:dyDescent="0.3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>VLOOKUP(D25338,J:K,2,0)</f>
        <v>44015.753518518519</v>
      </c>
      <c r="G25338" s="6">
        <f t="shared" si="398"/>
        <v>0</v>
      </c>
    </row>
    <row r="25339" spans="1:7" x14ac:dyDescent="0.3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>VLOOKUP(D25339,J:K,2,0)</f>
        <v>43922.390960648147</v>
      </c>
      <c r="G25339" s="6">
        <f t="shared" si="398"/>
        <v>0</v>
      </c>
    </row>
    <row r="25340" spans="1:7" x14ac:dyDescent="0.3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>VLOOKUP(D25340,J:K,2,0)</f>
        <v>43952.199270833335</v>
      </c>
      <c r="G25340" s="6">
        <f t="shared" si="398"/>
        <v>0</v>
      </c>
    </row>
    <row r="25341" spans="1:7" x14ac:dyDescent="0.3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>VLOOKUP(D25341,J:K,2,0)</f>
        <v>43922.017361111109</v>
      </c>
      <c r="G25341" s="6">
        <f t="shared" si="398"/>
        <v>0</v>
      </c>
    </row>
    <row r="25342" spans="1:7" x14ac:dyDescent="0.3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>VLOOKUP(D25342,J:K,2,0)</f>
        <v>43923.15016203704</v>
      </c>
      <c r="G25342" s="6">
        <f t="shared" si="398"/>
        <v>0</v>
      </c>
    </row>
    <row r="25343" spans="1:7" x14ac:dyDescent="0.3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>VLOOKUP(D25343,J:K,2,0)</f>
        <v>43922.969097222223</v>
      </c>
      <c r="G25343" s="6">
        <f t="shared" si="398"/>
        <v>0</v>
      </c>
    </row>
    <row r="25344" spans="1:7" x14ac:dyDescent="0.3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>VLOOKUP(D25344,J:K,2,0)</f>
        <v>43953.033599537041</v>
      </c>
      <c r="G25344" s="6">
        <f t="shared" si="398"/>
        <v>0</v>
      </c>
    </row>
    <row r="25345" spans="1:7" x14ac:dyDescent="0.3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>VLOOKUP(D25345,J:K,2,0)</f>
        <v>44014.365486111114</v>
      </c>
      <c r="G25345" s="6">
        <f t="shared" si="398"/>
        <v>0</v>
      </c>
    </row>
    <row r="25346" spans="1:7" x14ac:dyDescent="0.3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>VLOOKUP(D25346,J:K,2,0)</f>
        <v>44045.000092592592</v>
      </c>
      <c r="G25346" s="6">
        <f t="shared" si="398"/>
        <v>0</v>
      </c>
    </row>
    <row r="25347" spans="1:7" x14ac:dyDescent="0.3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>VLOOKUP(D25347,J:K,2,0)</f>
        <v>43834.745717592596</v>
      </c>
      <c r="G25347" s="6">
        <f t="shared" ref="G25347:G25410" si="399">IF(F25347=C25347, 1, 0)</f>
        <v>0</v>
      </c>
    </row>
    <row r="25348" spans="1:7" x14ac:dyDescent="0.3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>VLOOKUP(D25348,J:K,2,0)</f>
        <v>43983.321377314816</v>
      </c>
      <c r="G25348" s="6">
        <f t="shared" si="399"/>
        <v>0</v>
      </c>
    </row>
    <row r="25349" spans="1:7" x14ac:dyDescent="0.3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>VLOOKUP(D25349,J:K,2,0)</f>
        <v>43922.063993055555</v>
      </c>
      <c r="G25349" s="6">
        <f t="shared" si="399"/>
        <v>0</v>
      </c>
    </row>
    <row r="25350" spans="1:7" x14ac:dyDescent="0.3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>VLOOKUP(D25350,J:K,2,0)</f>
        <v>43835.526423611111</v>
      </c>
      <c r="G25350" s="6">
        <f t="shared" si="399"/>
        <v>0</v>
      </c>
    </row>
    <row r="25351" spans="1:7" x14ac:dyDescent="0.3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>VLOOKUP(D25351,J:K,2,0)</f>
        <v>44044.368518518517</v>
      </c>
      <c r="G25351" s="6">
        <f t="shared" si="399"/>
        <v>0</v>
      </c>
    </row>
    <row r="25352" spans="1:7" x14ac:dyDescent="0.3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>VLOOKUP(D25352,J:K,2,0)</f>
        <v>44044.242384259262</v>
      </c>
      <c r="G25352" s="6">
        <f t="shared" si="399"/>
        <v>0</v>
      </c>
    </row>
    <row r="25353" spans="1:7" x14ac:dyDescent="0.3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>VLOOKUP(D25353,J:K,2,0)</f>
        <v>43862.519675925927</v>
      </c>
      <c r="G25353" s="6">
        <f t="shared" si="399"/>
        <v>0</v>
      </c>
    </row>
    <row r="25354" spans="1:7" x14ac:dyDescent="0.3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>VLOOKUP(D25354,J:K,2,0)</f>
        <v>43922.429456018515</v>
      </c>
      <c r="G25354" s="6">
        <f t="shared" si="399"/>
        <v>0</v>
      </c>
    </row>
    <row r="25355" spans="1:7" x14ac:dyDescent="0.3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>VLOOKUP(D25355,J:K,2,0)</f>
        <v>43952.334629629629</v>
      </c>
      <c r="G25355" s="6">
        <f t="shared" si="399"/>
        <v>0</v>
      </c>
    </row>
    <row r="25356" spans="1:7" x14ac:dyDescent="0.3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>VLOOKUP(D25356,J:K,2,0)</f>
        <v>43862.03502314815</v>
      </c>
      <c r="G25356" s="6">
        <f t="shared" si="399"/>
        <v>0</v>
      </c>
    </row>
    <row r="25357" spans="1:7" x14ac:dyDescent="0.3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>VLOOKUP(D25357,J:K,2,0)</f>
        <v>44013.682164351849</v>
      </c>
      <c r="G25357" s="6">
        <f t="shared" si="399"/>
        <v>0</v>
      </c>
    </row>
    <row r="25358" spans="1:7" x14ac:dyDescent="0.3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>VLOOKUP(D25358,J:K,2,0)</f>
        <v>44044.029652777775</v>
      </c>
      <c r="G25358" s="6">
        <f t="shared" si="399"/>
        <v>0</v>
      </c>
    </row>
    <row r="25359" spans="1:7" x14ac:dyDescent="0.3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>VLOOKUP(D25359,J:K,2,0)</f>
        <v>43983.649594907409</v>
      </c>
      <c r="G25359" s="6">
        <f t="shared" si="399"/>
        <v>0</v>
      </c>
    </row>
    <row r="25360" spans="1:7" x14ac:dyDescent="0.3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>VLOOKUP(D25360,J:K,2,0)</f>
        <v>43831.426666666666</v>
      </c>
      <c r="G25360" s="6">
        <f t="shared" si="399"/>
        <v>0</v>
      </c>
    </row>
    <row r="25361" spans="1:7" x14ac:dyDescent="0.3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>VLOOKUP(D25361,J:K,2,0)</f>
        <v>44013.007175925923</v>
      </c>
      <c r="G25361" s="6">
        <f t="shared" si="399"/>
        <v>0</v>
      </c>
    </row>
    <row r="25362" spans="1:7" x14ac:dyDescent="0.3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>VLOOKUP(D25362,J:K,2,0)</f>
        <v>43831.426666666666</v>
      </c>
      <c r="G25362" s="6">
        <f t="shared" si="399"/>
        <v>0</v>
      </c>
    </row>
    <row r="25363" spans="1:7" x14ac:dyDescent="0.3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>VLOOKUP(D25363,J:K,2,0)</f>
        <v>44013.682164351849</v>
      </c>
      <c r="G25363" s="6">
        <f t="shared" si="399"/>
        <v>0</v>
      </c>
    </row>
    <row r="25364" spans="1:7" x14ac:dyDescent="0.3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>VLOOKUP(D25364,J:K,2,0)</f>
        <v>43983.628136574072</v>
      </c>
      <c r="G25364" s="6">
        <f t="shared" si="399"/>
        <v>0</v>
      </c>
    </row>
    <row r="25365" spans="1:7" x14ac:dyDescent="0.3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>VLOOKUP(D25365,J:K,2,0)</f>
        <v>44013.745717592596</v>
      </c>
      <c r="G25365" s="6">
        <f t="shared" si="399"/>
        <v>0</v>
      </c>
    </row>
    <row r="25366" spans="1:7" x14ac:dyDescent="0.3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>VLOOKUP(D25366,J:K,2,0)</f>
        <v>43983.502604166664</v>
      </c>
      <c r="G25366" s="6">
        <f t="shared" si="399"/>
        <v>0</v>
      </c>
    </row>
    <row r="25367" spans="1:7" x14ac:dyDescent="0.3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>VLOOKUP(D25367,J:K,2,0)</f>
        <v>43923.46261574074</v>
      </c>
      <c r="G25367" s="6">
        <f t="shared" si="399"/>
        <v>0</v>
      </c>
    </row>
    <row r="25368" spans="1:7" x14ac:dyDescent="0.3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>VLOOKUP(D25368,J:K,2,0)</f>
        <v>43983.338842592595</v>
      </c>
      <c r="G25368" s="6">
        <f t="shared" si="399"/>
        <v>0</v>
      </c>
    </row>
    <row r="25369" spans="1:7" x14ac:dyDescent="0.3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>VLOOKUP(D25369,J:K,2,0)</f>
        <v>43984.614733796298</v>
      </c>
      <c r="G25369" s="6">
        <f t="shared" si="399"/>
        <v>0</v>
      </c>
    </row>
    <row r="25370" spans="1:7" x14ac:dyDescent="0.3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>VLOOKUP(D25370,J:K,2,0)</f>
        <v>44013.682164351849</v>
      </c>
      <c r="G25370" s="6">
        <f t="shared" si="399"/>
        <v>0</v>
      </c>
    </row>
    <row r="25371" spans="1:7" x14ac:dyDescent="0.3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>VLOOKUP(D25371,J:K,2,0)</f>
        <v>44044.76353009259</v>
      </c>
      <c r="G25371" s="6">
        <f t="shared" si="399"/>
        <v>0</v>
      </c>
    </row>
    <row r="25372" spans="1:7" x14ac:dyDescent="0.3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>VLOOKUP(D25372,J:K,2,0)</f>
        <v>43983.321377314816</v>
      </c>
      <c r="G25372" s="6">
        <f t="shared" si="399"/>
        <v>0</v>
      </c>
    </row>
    <row r="25373" spans="1:7" x14ac:dyDescent="0.3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>VLOOKUP(D25373,J:K,2,0)</f>
        <v>43983.205081018517</v>
      </c>
      <c r="G25373" s="6">
        <f t="shared" si="399"/>
        <v>0</v>
      </c>
    </row>
    <row r="25374" spans="1:7" x14ac:dyDescent="0.3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>VLOOKUP(D25374,J:K,2,0)</f>
        <v>44044.362303240741</v>
      </c>
      <c r="G25374" s="6">
        <f t="shared" si="399"/>
        <v>0</v>
      </c>
    </row>
    <row r="25375" spans="1:7" x14ac:dyDescent="0.3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>VLOOKUP(D25375,J:K,2,0)</f>
        <v>43862.519675925927</v>
      </c>
      <c r="G25375" s="6">
        <f t="shared" si="399"/>
        <v>0</v>
      </c>
    </row>
    <row r="25376" spans="1:7" x14ac:dyDescent="0.3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>VLOOKUP(D25376,J:K,2,0)</f>
        <v>44044.242384259262</v>
      </c>
      <c r="G25376" s="6">
        <f t="shared" si="399"/>
        <v>0</v>
      </c>
    </row>
    <row r="25377" spans="1:7" x14ac:dyDescent="0.3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>VLOOKUP(D25377,J:K,2,0)</f>
        <v>44044.362303240741</v>
      </c>
      <c r="G25377" s="6">
        <f t="shared" si="399"/>
        <v>0</v>
      </c>
    </row>
    <row r="25378" spans="1:7" x14ac:dyDescent="0.3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>VLOOKUP(D25378,J:K,2,0)</f>
        <v>43838.476377314815</v>
      </c>
      <c r="G25378" s="6">
        <f t="shared" si="399"/>
        <v>0</v>
      </c>
    </row>
    <row r="25379" spans="1:7" x14ac:dyDescent="0.3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>VLOOKUP(D25379,J:K,2,0)</f>
        <v>43831.863842592589</v>
      </c>
      <c r="G25379" s="6">
        <f t="shared" si="399"/>
        <v>0</v>
      </c>
    </row>
    <row r="25380" spans="1:7" x14ac:dyDescent="0.3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>VLOOKUP(D25380,J:K,2,0)</f>
        <v>43832.253541666665</v>
      </c>
      <c r="G25380" s="6">
        <f t="shared" si="399"/>
        <v>0</v>
      </c>
    </row>
    <row r="25381" spans="1:7" x14ac:dyDescent="0.3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>VLOOKUP(D25381,J:K,2,0)</f>
        <v>43922.195034722223</v>
      </c>
      <c r="G25381" s="6">
        <f t="shared" si="399"/>
        <v>0</v>
      </c>
    </row>
    <row r="25382" spans="1:7" x14ac:dyDescent="0.3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>VLOOKUP(D25382,J:K,2,0)</f>
        <v>43891.11309027778</v>
      </c>
      <c r="G25382" s="6">
        <f t="shared" si="399"/>
        <v>0</v>
      </c>
    </row>
    <row r="25383" spans="1:7" x14ac:dyDescent="0.3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>VLOOKUP(D25383,J:K,2,0)</f>
        <v>43922.838472222225</v>
      </c>
      <c r="G25383" s="6">
        <f t="shared" si="399"/>
        <v>0</v>
      </c>
    </row>
    <row r="25384" spans="1:7" x14ac:dyDescent="0.3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>VLOOKUP(D25384,J:K,2,0)</f>
        <v>43832.876203703701</v>
      </c>
      <c r="G25384" s="6">
        <f t="shared" si="399"/>
        <v>0</v>
      </c>
    </row>
    <row r="25385" spans="1:7" x14ac:dyDescent="0.3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>VLOOKUP(D25385,J:K,2,0)</f>
        <v>43923.152268518519</v>
      </c>
      <c r="G25385" s="6">
        <f t="shared" si="399"/>
        <v>0</v>
      </c>
    </row>
    <row r="25386" spans="1:7" x14ac:dyDescent="0.3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>VLOOKUP(D25386,J:K,2,0)</f>
        <v>43984.405729166669</v>
      </c>
      <c r="G25386" s="6">
        <f t="shared" si="399"/>
        <v>0</v>
      </c>
    </row>
    <row r="25387" spans="1:7" x14ac:dyDescent="0.3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>VLOOKUP(D25387,J:K,2,0)</f>
        <v>44013.102743055555</v>
      </c>
      <c r="G25387" s="6">
        <f t="shared" si="399"/>
        <v>0</v>
      </c>
    </row>
    <row r="25388" spans="1:7" x14ac:dyDescent="0.3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>VLOOKUP(D25388,J:K,2,0)</f>
        <v>43862.838495370372</v>
      </c>
      <c r="G25388" s="6">
        <f t="shared" si="399"/>
        <v>0</v>
      </c>
    </row>
    <row r="25389" spans="1:7" x14ac:dyDescent="0.3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>VLOOKUP(D25389,J:K,2,0)</f>
        <v>43953.033599537041</v>
      </c>
      <c r="G25389" s="6">
        <f t="shared" si="399"/>
        <v>0</v>
      </c>
    </row>
    <row r="25390" spans="1:7" x14ac:dyDescent="0.3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>VLOOKUP(D25390,J:K,2,0)</f>
        <v>43983.205081018517</v>
      </c>
      <c r="G25390" s="6">
        <f t="shared" si="399"/>
        <v>0</v>
      </c>
    </row>
    <row r="25391" spans="1:7" x14ac:dyDescent="0.3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>VLOOKUP(D25391,J:K,2,0)</f>
        <v>44044.064652777779</v>
      </c>
      <c r="G25391" s="6">
        <f t="shared" si="399"/>
        <v>0</v>
      </c>
    </row>
    <row r="25392" spans="1:7" x14ac:dyDescent="0.3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>VLOOKUP(D25392,J:K,2,0)</f>
        <v>43922.063993055555</v>
      </c>
      <c r="G25392" s="6">
        <f t="shared" si="399"/>
        <v>0</v>
      </c>
    </row>
    <row r="25393" spans="1:7" x14ac:dyDescent="0.3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>VLOOKUP(D25393,J:K,2,0)</f>
        <v>43891.160011574073</v>
      </c>
      <c r="G25393" s="6">
        <f t="shared" si="399"/>
        <v>0</v>
      </c>
    </row>
    <row r="25394" spans="1:7" x14ac:dyDescent="0.3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>VLOOKUP(D25394,J:K,2,0)</f>
        <v>44044.127384259256</v>
      </c>
      <c r="G25394" s="6">
        <f t="shared" si="399"/>
        <v>0</v>
      </c>
    </row>
    <row r="25395" spans="1:7" x14ac:dyDescent="0.3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>VLOOKUP(D25395,J:K,2,0)</f>
        <v>44044.635451388887</v>
      </c>
      <c r="G25395" s="6">
        <f t="shared" si="399"/>
        <v>0</v>
      </c>
    </row>
    <row r="25396" spans="1:7" x14ac:dyDescent="0.3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>VLOOKUP(D25396,J:K,2,0)</f>
        <v>44044.821122685185</v>
      </c>
      <c r="G25396" s="6">
        <f t="shared" si="399"/>
        <v>0</v>
      </c>
    </row>
    <row r="25397" spans="1:7" x14ac:dyDescent="0.3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>VLOOKUP(D25397,J:K,2,0)</f>
        <v>43862.519675925927</v>
      </c>
      <c r="G25397" s="6">
        <f t="shared" si="399"/>
        <v>0</v>
      </c>
    </row>
    <row r="25398" spans="1:7" x14ac:dyDescent="0.3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>VLOOKUP(D25398,J:K,2,0)</f>
        <v>44044.347037037034</v>
      </c>
      <c r="G25398" s="6">
        <f t="shared" si="399"/>
        <v>0</v>
      </c>
    </row>
    <row r="25399" spans="1:7" x14ac:dyDescent="0.3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>VLOOKUP(D25399,J:K,2,0)</f>
        <v>44044.064652777779</v>
      </c>
      <c r="G25399" s="6">
        <f t="shared" si="399"/>
        <v>0</v>
      </c>
    </row>
    <row r="25400" spans="1:7" x14ac:dyDescent="0.3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>VLOOKUP(D25400,J:K,2,0)</f>
        <v>44044.362303240741</v>
      </c>
      <c r="G25400" s="6">
        <f t="shared" si="399"/>
        <v>0</v>
      </c>
    </row>
    <row r="25401" spans="1:7" x14ac:dyDescent="0.3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>VLOOKUP(D25401,J:K,2,0)</f>
        <v>43983.628136574072</v>
      </c>
      <c r="G25401" s="6">
        <f t="shared" si="399"/>
        <v>0</v>
      </c>
    </row>
    <row r="25402" spans="1:7" x14ac:dyDescent="0.3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>VLOOKUP(D25402,J:K,2,0)</f>
        <v>43922.969097222223</v>
      </c>
      <c r="G25402" s="6">
        <f t="shared" si="399"/>
        <v>0</v>
      </c>
    </row>
    <row r="25403" spans="1:7" x14ac:dyDescent="0.3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>VLOOKUP(D25403,J:K,2,0)</f>
        <v>44044.347037037034</v>
      </c>
      <c r="G25403" s="6">
        <f t="shared" si="399"/>
        <v>0</v>
      </c>
    </row>
    <row r="25404" spans="1:7" x14ac:dyDescent="0.3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>VLOOKUP(D25404,J:K,2,0)</f>
        <v>44044.450995370367</v>
      </c>
      <c r="G25404" s="6">
        <f t="shared" si="399"/>
        <v>0</v>
      </c>
    </row>
    <row r="25405" spans="1:7" x14ac:dyDescent="0.3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>VLOOKUP(D25405,J:K,2,0)</f>
        <v>43923.047071759262</v>
      </c>
      <c r="G25405" s="6">
        <f t="shared" si="399"/>
        <v>0</v>
      </c>
    </row>
    <row r="25406" spans="1:7" x14ac:dyDescent="0.3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>VLOOKUP(D25406,J:K,2,0)</f>
        <v>44013.102743055555</v>
      </c>
      <c r="G25406" s="6">
        <f t="shared" si="399"/>
        <v>0</v>
      </c>
    </row>
    <row r="25407" spans="1:7" x14ac:dyDescent="0.3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>VLOOKUP(D25407,J:K,2,0)</f>
        <v>44014.365486111114</v>
      </c>
      <c r="G25407" s="6">
        <f t="shared" si="399"/>
        <v>0</v>
      </c>
    </row>
    <row r="25408" spans="1:7" x14ac:dyDescent="0.3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>VLOOKUP(D25408,J:K,2,0)</f>
        <v>43983.320763888885</v>
      </c>
      <c r="G25408" s="6">
        <f t="shared" si="399"/>
        <v>0</v>
      </c>
    </row>
    <row r="25409" spans="1:7" x14ac:dyDescent="0.3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>VLOOKUP(D25409,J:K,2,0)</f>
        <v>43862.519675925927</v>
      </c>
      <c r="G25409" s="6">
        <f t="shared" si="399"/>
        <v>0</v>
      </c>
    </row>
    <row r="25410" spans="1:7" x14ac:dyDescent="0.3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>VLOOKUP(D25410,J:K,2,0)</f>
        <v>43952.049432870372</v>
      </c>
      <c r="G25410" s="6">
        <f t="shared" si="399"/>
        <v>0</v>
      </c>
    </row>
    <row r="25411" spans="1:7" x14ac:dyDescent="0.3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>VLOOKUP(D25411,J:K,2,0)</f>
        <v>43983.989039351851</v>
      </c>
      <c r="G25411" s="6">
        <f t="shared" ref="G25411:G25474" si="400">IF(F25411=C25411, 1, 0)</f>
        <v>0</v>
      </c>
    </row>
    <row r="25412" spans="1:7" x14ac:dyDescent="0.3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>VLOOKUP(D25412,J:K,2,0)</f>
        <v>43891.918229166666</v>
      </c>
      <c r="G25412" s="6">
        <f t="shared" si="400"/>
        <v>0</v>
      </c>
    </row>
    <row r="25413" spans="1:7" x14ac:dyDescent="0.3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>VLOOKUP(D25413,J:K,2,0)</f>
        <v>43835.526423611111</v>
      </c>
      <c r="G25413" s="6">
        <f t="shared" si="400"/>
        <v>0</v>
      </c>
    </row>
    <row r="25414" spans="1:7" x14ac:dyDescent="0.3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>VLOOKUP(D25414,J:K,2,0)</f>
        <v>44045.603078703702</v>
      </c>
      <c r="G25414" s="6">
        <f t="shared" si="400"/>
        <v>0</v>
      </c>
    </row>
    <row r="25415" spans="1:7" x14ac:dyDescent="0.3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>VLOOKUP(D25415,J:K,2,0)</f>
        <v>44013.952685185184</v>
      </c>
      <c r="G25415" s="6">
        <f t="shared" si="400"/>
        <v>0</v>
      </c>
    </row>
    <row r="25416" spans="1:7" x14ac:dyDescent="0.3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>VLOOKUP(D25416,J:K,2,0)</f>
        <v>43922.195034722223</v>
      </c>
      <c r="G25416" s="6">
        <f t="shared" si="400"/>
        <v>0</v>
      </c>
    </row>
    <row r="25417" spans="1:7" x14ac:dyDescent="0.3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>VLOOKUP(D25417,J:K,2,0)</f>
        <v>43922.838472222225</v>
      </c>
      <c r="G25417" s="6">
        <f t="shared" si="400"/>
        <v>0</v>
      </c>
    </row>
    <row r="25418" spans="1:7" x14ac:dyDescent="0.3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>VLOOKUP(D25418,J:K,2,0)</f>
        <v>43838.515555555554</v>
      </c>
      <c r="G25418" s="6">
        <f t="shared" si="400"/>
        <v>0</v>
      </c>
    </row>
    <row r="25419" spans="1:7" x14ac:dyDescent="0.3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>VLOOKUP(D25419,J:K,2,0)</f>
        <v>44044.306481481479</v>
      </c>
      <c r="G25419" s="6">
        <f t="shared" si="400"/>
        <v>0</v>
      </c>
    </row>
    <row r="25420" spans="1:7" x14ac:dyDescent="0.3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>VLOOKUP(D25420,J:K,2,0)</f>
        <v>43983.596550925926</v>
      </c>
      <c r="G25420" s="6">
        <f t="shared" si="400"/>
        <v>0</v>
      </c>
    </row>
    <row r="25421" spans="1:7" x14ac:dyDescent="0.3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>VLOOKUP(D25421,J:K,2,0)</f>
        <v>44044.2733912037</v>
      </c>
      <c r="G25421" s="6">
        <f t="shared" si="400"/>
        <v>0</v>
      </c>
    </row>
    <row r="25422" spans="1:7" x14ac:dyDescent="0.3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>VLOOKUP(D25422,J:K,2,0)</f>
        <v>43922.017361111109</v>
      </c>
      <c r="G25422" s="6">
        <f t="shared" si="400"/>
        <v>0</v>
      </c>
    </row>
    <row r="25423" spans="1:7" x14ac:dyDescent="0.3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>VLOOKUP(D25423,J:K,2,0)</f>
        <v>44014.365486111114</v>
      </c>
      <c r="G25423" s="6">
        <f t="shared" si="400"/>
        <v>0</v>
      </c>
    </row>
    <row r="25424" spans="1:7" x14ac:dyDescent="0.3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>VLOOKUP(D25424,J:K,2,0)</f>
        <v>43952.751793981479</v>
      </c>
      <c r="G25424" s="6">
        <f t="shared" si="400"/>
        <v>0</v>
      </c>
    </row>
    <row r="25425" spans="1:7" x14ac:dyDescent="0.3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>VLOOKUP(D25425,J:K,2,0)</f>
        <v>43831.611388888887</v>
      </c>
      <c r="G25425" s="6">
        <f t="shared" si="400"/>
        <v>0</v>
      </c>
    </row>
    <row r="25426" spans="1:7" x14ac:dyDescent="0.3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>VLOOKUP(D25426,J:K,2,0)</f>
        <v>43922.969097222223</v>
      </c>
      <c r="G25426" s="6">
        <f t="shared" si="400"/>
        <v>0</v>
      </c>
    </row>
    <row r="25427" spans="1:7" x14ac:dyDescent="0.3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>VLOOKUP(D25427,J:K,2,0)</f>
        <v>43922.844085648147</v>
      </c>
      <c r="G25427" s="6">
        <f t="shared" si="400"/>
        <v>0</v>
      </c>
    </row>
    <row r="25428" spans="1:7" x14ac:dyDescent="0.3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>VLOOKUP(D25428,J:K,2,0)</f>
        <v>43836.127511574072</v>
      </c>
      <c r="G25428" s="6">
        <f t="shared" si="400"/>
        <v>0</v>
      </c>
    </row>
    <row r="25429" spans="1:7" x14ac:dyDescent="0.3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>VLOOKUP(D25429,J:K,2,0)</f>
        <v>43862.03502314815</v>
      </c>
      <c r="G25429" s="6">
        <f t="shared" si="400"/>
        <v>0</v>
      </c>
    </row>
    <row r="25430" spans="1:7" x14ac:dyDescent="0.3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>VLOOKUP(D25430,J:K,2,0)</f>
        <v>43953.033599537041</v>
      </c>
      <c r="G25430" s="6">
        <f t="shared" si="400"/>
        <v>0</v>
      </c>
    </row>
    <row r="25431" spans="1:7" x14ac:dyDescent="0.3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>VLOOKUP(D25431,J:K,2,0)</f>
        <v>43983.596550925926</v>
      </c>
      <c r="G25431" s="6">
        <f t="shared" si="400"/>
        <v>0</v>
      </c>
    </row>
    <row r="25432" spans="1:7" x14ac:dyDescent="0.3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>VLOOKUP(D25432,J:K,2,0)</f>
        <v>44044.242384259262</v>
      </c>
      <c r="G25432" s="6">
        <f t="shared" si="400"/>
        <v>0</v>
      </c>
    </row>
    <row r="25433" spans="1:7" x14ac:dyDescent="0.3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>VLOOKUP(D25433,J:K,2,0)</f>
        <v>43831.611388888887</v>
      </c>
      <c r="G25433" s="6">
        <f t="shared" si="400"/>
        <v>0</v>
      </c>
    </row>
    <row r="25434" spans="1:7" x14ac:dyDescent="0.3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>VLOOKUP(D25434,J:K,2,0)</f>
        <v>43923.310972222222</v>
      </c>
      <c r="G25434" s="6">
        <f t="shared" si="400"/>
        <v>0</v>
      </c>
    </row>
    <row r="25435" spans="1:7" x14ac:dyDescent="0.3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>VLOOKUP(D25435,J:K,2,0)</f>
        <v>43863.376111111109</v>
      </c>
      <c r="G25435" s="6">
        <f t="shared" si="400"/>
        <v>0</v>
      </c>
    </row>
    <row r="25436" spans="1:7" x14ac:dyDescent="0.3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>VLOOKUP(D25436,J:K,2,0)</f>
        <v>44013.007175925923</v>
      </c>
      <c r="G25436" s="6">
        <f t="shared" si="400"/>
        <v>0</v>
      </c>
    </row>
    <row r="25437" spans="1:7" x14ac:dyDescent="0.3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>VLOOKUP(D25437,J:K,2,0)</f>
        <v>44013.286412037036</v>
      </c>
      <c r="G25437" s="6">
        <f t="shared" si="400"/>
        <v>0</v>
      </c>
    </row>
    <row r="25438" spans="1:7" x14ac:dyDescent="0.3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>VLOOKUP(D25438,J:K,2,0)</f>
        <v>43983.321377314816</v>
      </c>
      <c r="G25438" s="6">
        <f t="shared" si="400"/>
        <v>0</v>
      </c>
    </row>
    <row r="25439" spans="1:7" x14ac:dyDescent="0.3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>VLOOKUP(D25439,J:K,2,0)</f>
        <v>44044.170370370368</v>
      </c>
      <c r="G25439" s="6">
        <f t="shared" si="400"/>
        <v>0</v>
      </c>
    </row>
    <row r="25440" spans="1:7" x14ac:dyDescent="0.3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>VLOOKUP(D25440,J:K,2,0)</f>
        <v>44013.682164351849</v>
      </c>
      <c r="G25440" s="6">
        <f t="shared" si="400"/>
        <v>0</v>
      </c>
    </row>
    <row r="25441" spans="1:7" x14ac:dyDescent="0.3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>VLOOKUP(D25441,J:K,2,0)</f>
        <v>43983.320763888885</v>
      </c>
      <c r="G25441" s="6">
        <f t="shared" si="400"/>
        <v>0</v>
      </c>
    </row>
    <row r="25442" spans="1:7" x14ac:dyDescent="0.3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>VLOOKUP(D25442,J:K,2,0)</f>
        <v>44045.196550925924</v>
      </c>
      <c r="G25442" s="6">
        <f t="shared" si="400"/>
        <v>0</v>
      </c>
    </row>
    <row r="25443" spans="1:7" x14ac:dyDescent="0.3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>VLOOKUP(D25443,J:K,2,0)</f>
        <v>43923.310972222222</v>
      </c>
      <c r="G25443" s="6">
        <f t="shared" si="400"/>
        <v>0</v>
      </c>
    </row>
    <row r="25444" spans="1:7" x14ac:dyDescent="0.3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>VLOOKUP(D25444,J:K,2,0)</f>
        <v>44044.635451388887</v>
      </c>
      <c r="G25444" s="6">
        <f t="shared" si="400"/>
        <v>0</v>
      </c>
    </row>
    <row r="25445" spans="1:7" x14ac:dyDescent="0.3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>VLOOKUP(D25445,J:K,2,0)</f>
        <v>43862.756041666667</v>
      </c>
      <c r="G25445" s="6">
        <f t="shared" si="400"/>
        <v>0</v>
      </c>
    </row>
    <row r="25446" spans="1:7" x14ac:dyDescent="0.3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>VLOOKUP(D25446,J:K,2,0)</f>
        <v>43923.125856481478</v>
      </c>
      <c r="G25446" s="6">
        <f t="shared" si="400"/>
        <v>0</v>
      </c>
    </row>
    <row r="25447" spans="1:7" x14ac:dyDescent="0.3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>VLOOKUP(D25447,J:K,2,0)</f>
        <v>43892.460312499999</v>
      </c>
      <c r="G25447" s="6">
        <f t="shared" si="400"/>
        <v>0</v>
      </c>
    </row>
    <row r="25448" spans="1:7" x14ac:dyDescent="0.3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>VLOOKUP(D25448,J:K,2,0)</f>
        <v>43922.195034722223</v>
      </c>
      <c r="G25448" s="6">
        <f t="shared" si="400"/>
        <v>0</v>
      </c>
    </row>
    <row r="25449" spans="1:7" x14ac:dyDescent="0.3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>VLOOKUP(D25449,J:K,2,0)</f>
        <v>44015.753518518519</v>
      </c>
      <c r="G25449" s="6">
        <f t="shared" si="400"/>
        <v>0</v>
      </c>
    </row>
    <row r="25450" spans="1:7" x14ac:dyDescent="0.3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>VLOOKUP(D25450,J:K,2,0)</f>
        <v>43835.526423611111</v>
      </c>
      <c r="G25450" s="6">
        <f t="shared" si="400"/>
        <v>0</v>
      </c>
    </row>
    <row r="25451" spans="1:7" x14ac:dyDescent="0.3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>VLOOKUP(D25451,J:K,2,0)</f>
        <v>44045.331446759257</v>
      </c>
      <c r="G25451" s="6">
        <f t="shared" si="400"/>
        <v>0</v>
      </c>
    </row>
    <row r="25452" spans="1:7" x14ac:dyDescent="0.3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>VLOOKUP(D25452,J:K,2,0)</f>
        <v>44044.170370370368</v>
      </c>
      <c r="G25452" s="6">
        <f t="shared" si="400"/>
        <v>0</v>
      </c>
    </row>
    <row r="25453" spans="1:7" x14ac:dyDescent="0.3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>VLOOKUP(D25453,J:K,2,0)</f>
        <v>43891.637048611112</v>
      </c>
      <c r="G25453" s="6">
        <f t="shared" si="400"/>
        <v>0</v>
      </c>
    </row>
    <row r="25454" spans="1:7" x14ac:dyDescent="0.3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>VLOOKUP(D25454,J:K,2,0)</f>
        <v>44013.007175925923</v>
      </c>
      <c r="G25454" s="6">
        <f t="shared" si="400"/>
        <v>0</v>
      </c>
    </row>
    <row r="25455" spans="1:7" x14ac:dyDescent="0.3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>VLOOKUP(D25455,J:K,2,0)</f>
        <v>44045.819884259261</v>
      </c>
      <c r="G25455" s="6">
        <f t="shared" si="400"/>
        <v>0</v>
      </c>
    </row>
    <row r="25456" spans="1:7" x14ac:dyDescent="0.3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>VLOOKUP(D25456,J:K,2,0)</f>
        <v>43983.502604166664</v>
      </c>
      <c r="G25456" s="6">
        <f t="shared" si="400"/>
        <v>0</v>
      </c>
    </row>
    <row r="25457" spans="1:7" x14ac:dyDescent="0.3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>VLOOKUP(D25457,J:K,2,0)</f>
        <v>43952.334629629629</v>
      </c>
      <c r="G25457" s="6">
        <f t="shared" si="400"/>
        <v>0</v>
      </c>
    </row>
    <row r="25458" spans="1:7" x14ac:dyDescent="0.3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>VLOOKUP(D25458,J:K,2,0)</f>
        <v>44044.350624999999</v>
      </c>
      <c r="G25458" s="6">
        <f t="shared" si="400"/>
        <v>0</v>
      </c>
    </row>
    <row r="25459" spans="1:7" x14ac:dyDescent="0.3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>VLOOKUP(D25459,J:K,2,0)</f>
        <v>43984.614733796298</v>
      </c>
      <c r="G25459" s="6">
        <f t="shared" si="400"/>
        <v>0</v>
      </c>
    </row>
    <row r="25460" spans="1:7" x14ac:dyDescent="0.3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>VLOOKUP(D25460,J:K,2,0)</f>
        <v>43922.844085648147</v>
      </c>
      <c r="G25460" s="6">
        <f t="shared" si="400"/>
        <v>0</v>
      </c>
    </row>
    <row r="25461" spans="1:7" x14ac:dyDescent="0.3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>VLOOKUP(D25461,J:K,2,0)</f>
        <v>43923.125856481478</v>
      </c>
      <c r="G25461" s="6">
        <f t="shared" si="400"/>
        <v>0</v>
      </c>
    </row>
    <row r="25462" spans="1:7" x14ac:dyDescent="0.3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>VLOOKUP(D25462,J:K,2,0)</f>
        <v>43923.46261574074</v>
      </c>
      <c r="G25462" s="6">
        <f t="shared" si="400"/>
        <v>0</v>
      </c>
    </row>
    <row r="25463" spans="1:7" x14ac:dyDescent="0.3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>VLOOKUP(D25463,J:K,2,0)</f>
        <v>43922.390960648147</v>
      </c>
      <c r="G25463" s="6">
        <f t="shared" si="400"/>
        <v>0</v>
      </c>
    </row>
    <row r="25464" spans="1:7" x14ac:dyDescent="0.3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>VLOOKUP(D25464,J:K,2,0)</f>
        <v>43922.021249999998</v>
      </c>
      <c r="G25464" s="6">
        <f t="shared" si="400"/>
        <v>0</v>
      </c>
    </row>
    <row r="25465" spans="1:7" x14ac:dyDescent="0.3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>VLOOKUP(D25465,J:K,2,0)</f>
        <v>43985.126192129632</v>
      </c>
      <c r="G25465" s="6">
        <f t="shared" si="400"/>
        <v>0</v>
      </c>
    </row>
    <row r="25466" spans="1:7" x14ac:dyDescent="0.3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>VLOOKUP(D25466,J:K,2,0)</f>
        <v>43922.844085648147</v>
      </c>
      <c r="G25466" s="6">
        <f t="shared" si="400"/>
        <v>0</v>
      </c>
    </row>
    <row r="25467" spans="1:7" x14ac:dyDescent="0.3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>VLOOKUP(D25467,J:K,2,0)</f>
        <v>43892.460312499999</v>
      </c>
      <c r="G25467" s="6">
        <f t="shared" si="400"/>
        <v>0</v>
      </c>
    </row>
    <row r="25468" spans="1:7" x14ac:dyDescent="0.3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>VLOOKUP(D25468,J:K,2,0)</f>
        <v>43952.016840277778</v>
      </c>
      <c r="G25468" s="6">
        <f t="shared" si="400"/>
        <v>0</v>
      </c>
    </row>
    <row r="25469" spans="1:7" x14ac:dyDescent="0.3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>VLOOKUP(D25469,J:K,2,0)</f>
        <v>43862.756041666667</v>
      </c>
      <c r="G25469" s="6">
        <f t="shared" si="400"/>
        <v>0</v>
      </c>
    </row>
    <row r="25470" spans="1:7" x14ac:dyDescent="0.3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>VLOOKUP(D25470,J:K,2,0)</f>
        <v>43892.460312499999</v>
      </c>
      <c r="G25470" s="6">
        <f t="shared" si="400"/>
        <v>0</v>
      </c>
    </row>
    <row r="25471" spans="1:7" x14ac:dyDescent="0.3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>VLOOKUP(D25471,J:K,2,0)</f>
        <v>44044.242384259262</v>
      </c>
      <c r="G25471" s="6">
        <f t="shared" si="400"/>
        <v>0</v>
      </c>
    </row>
    <row r="25472" spans="1:7" x14ac:dyDescent="0.3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>VLOOKUP(D25472,J:K,2,0)</f>
        <v>43922.017361111109</v>
      </c>
      <c r="G25472" s="6">
        <f t="shared" si="400"/>
        <v>0</v>
      </c>
    </row>
    <row r="25473" spans="1:7" x14ac:dyDescent="0.3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>VLOOKUP(D25473,J:K,2,0)</f>
        <v>43983.321377314816</v>
      </c>
      <c r="G25473" s="6">
        <f t="shared" si="400"/>
        <v>0</v>
      </c>
    </row>
    <row r="25474" spans="1:7" x14ac:dyDescent="0.3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>VLOOKUP(D25474,J:K,2,0)</f>
        <v>43891.224456018521</v>
      </c>
      <c r="G25474" s="6">
        <f t="shared" si="400"/>
        <v>0</v>
      </c>
    </row>
    <row r="25475" spans="1:7" x14ac:dyDescent="0.3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>VLOOKUP(D25475,J:K,2,0)</f>
        <v>43892.460312499999</v>
      </c>
      <c r="G25475" s="6">
        <f t="shared" ref="G25475:G25538" si="401">IF(F25475=C25475, 1, 0)</f>
        <v>0</v>
      </c>
    </row>
    <row r="25476" spans="1:7" x14ac:dyDescent="0.3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>VLOOKUP(D25476,J:K,2,0)</f>
        <v>44013.146064814813</v>
      </c>
      <c r="G25476" s="6">
        <f t="shared" si="401"/>
        <v>0</v>
      </c>
    </row>
    <row r="25477" spans="1:7" x14ac:dyDescent="0.3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>VLOOKUP(D25477,J:K,2,0)</f>
        <v>43831.611388888887</v>
      </c>
      <c r="G25477" s="6">
        <f t="shared" si="401"/>
        <v>0</v>
      </c>
    </row>
    <row r="25478" spans="1:7" x14ac:dyDescent="0.3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>VLOOKUP(D25478,J:K,2,0)</f>
        <v>43891.070462962962</v>
      </c>
      <c r="G25478" s="6">
        <f t="shared" si="401"/>
        <v>0</v>
      </c>
    </row>
    <row r="25479" spans="1:7" x14ac:dyDescent="0.3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>VLOOKUP(D25479,J:K,2,0)</f>
        <v>43836.127511574072</v>
      </c>
      <c r="G25479" s="6">
        <f t="shared" si="401"/>
        <v>0</v>
      </c>
    </row>
    <row r="25480" spans="1:7" x14ac:dyDescent="0.3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>VLOOKUP(D25480,J:K,2,0)</f>
        <v>43953.841516203705</v>
      </c>
      <c r="G25480" s="6">
        <f t="shared" si="401"/>
        <v>0</v>
      </c>
    </row>
    <row r="25481" spans="1:7" x14ac:dyDescent="0.3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>VLOOKUP(D25481,J:K,2,0)</f>
        <v>43863.376111111109</v>
      </c>
      <c r="G25481" s="6">
        <f t="shared" si="401"/>
        <v>0</v>
      </c>
    </row>
    <row r="25482" spans="1:7" x14ac:dyDescent="0.3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>VLOOKUP(D25482,J:K,2,0)</f>
        <v>43833.440925925926</v>
      </c>
      <c r="G25482" s="6">
        <f t="shared" si="401"/>
        <v>0</v>
      </c>
    </row>
    <row r="25483" spans="1:7" x14ac:dyDescent="0.3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>VLOOKUP(D25483,J:K,2,0)</f>
        <v>43952.049432870372</v>
      </c>
      <c r="G25483" s="6">
        <f t="shared" si="401"/>
        <v>0</v>
      </c>
    </row>
    <row r="25484" spans="1:7" x14ac:dyDescent="0.3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>VLOOKUP(D25484,J:K,2,0)</f>
        <v>43984.405729166669</v>
      </c>
      <c r="G25484" s="6">
        <f t="shared" si="401"/>
        <v>0</v>
      </c>
    </row>
    <row r="25485" spans="1:7" x14ac:dyDescent="0.3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>VLOOKUP(D25485,J:K,2,0)</f>
        <v>43922.017361111109</v>
      </c>
      <c r="G25485" s="6">
        <f t="shared" si="401"/>
        <v>0</v>
      </c>
    </row>
    <row r="25486" spans="1:7" x14ac:dyDescent="0.3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>VLOOKUP(D25486,J:K,2,0)</f>
        <v>44045.196550925924</v>
      </c>
      <c r="G25486" s="6">
        <f t="shared" si="401"/>
        <v>0</v>
      </c>
    </row>
    <row r="25487" spans="1:7" x14ac:dyDescent="0.3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>VLOOKUP(D25487,J:K,2,0)</f>
        <v>43922.195034722223</v>
      </c>
      <c r="G25487" s="6">
        <f t="shared" si="401"/>
        <v>0</v>
      </c>
    </row>
    <row r="25488" spans="1:7" x14ac:dyDescent="0.3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>VLOOKUP(D25488,J:K,2,0)</f>
        <v>43923.46261574074</v>
      </c>
      <c r="G25488" s="6">
        <f t="shared" si="401"/>
        <v>0</v>
      </c>
    </row>
    <row r="25489" spans="1:7" x14ac:dyDescent="0.3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>VLOOKUP(D25489,J:K,2,0)</f>
        <v>43831.863842592589</v>
      </c>
      <c r="G25489" s="6">
        <f t="shared" si="401"/>
        <v>0</v>
      </c>
    </row>
    <row r="25490" spans="1:7" x14ac:dyDescent="0.3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>VLOOKUP(D25490,J:K,2,0)</f>
        <v>43831.611388888887</v>
      </c>
      <c r="G25490" s="6">
        <f t="shared" si="401"/>
        <v>0</v>
      </c>
    </row>
    <row r="25491" spans="1:7" x14ac:dyDescent="0.3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>VLOOKUP(D25491,J:K,2,0)</f>
        <v>43952.199270833335</v>
      </c>
      <c r="G25491" s="6">
        <f t="shared" si="401"/>
        <v>0</v>
      </c>
    </row>
    <row r="25492" spans="1:7" x14ac:dyDescent="0.3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>VLOOKUP(D25492,J:K,2,0)</f>
        <v>43891.569097222222</v>
      </c>
      <c r="G25492" s="6">
        <f t="shared" si="401"/>
        <v>0</v>
      </c>
    </row>
    <row r="25493" spans="1:7" x14ac:dyDescent="0.3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>VLOOKUP(D25493,J:K,2,0)</f>
        <v>44014.172569444447</v>
      </c>
      <c r="G25493" s="6">
        <f t="shared" si="401"/>
        <v>0</v>
      </c>
    </row>
    <row r="25494" spans="1:7" x14ac:dyDescent="0.3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>VLOOKUP(D25494,J:K,2,0)</f>
        <v>43984.614733796298</v>
      </c>
      <c r="G25494" s="6">
        <f t="shared" si="401"/>
        <v>0</v>
      </c>
    </row>
    <row r="25495" spans="1:7" x14ac:dyDescent="0.3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>VLOOKUP(D25495,J:K,2,0)</f>
        <v>43833.01934027778</v>
      </c>
      <c r="G25495" s="6">
        <f t="shared" si="401"/>
        <v>0</v>
      </c>
    </row>
    <row r="25496" spans="1:7" x14ac:dyDescent="0.3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>VLOOKUP(D25496,J:K,2,0)</f>
        <v>44045.331446759257</v>
      </c>
      <c r="G25496" s="6">
        <f t="shared" si="401"/>
        <v>0</v>
      </c>
    </row>
    <row r="25497" spans="1:7" x14ac:dyDescent="0.3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>VLOOKUP(D25497,J:K,2,0)</f>
        <v>43984.405729166669</v>
      </c>
      <c r="G25497" s="6">
        <f t="shared" si="401"/>
        <v>0</v>
      </c>
    </row>
    <row r="25498" spans="1:7" x14ac:dyDescent="0.3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>VLOOKUP(D25498,J:K,2,0)</f>
        <v>43891.131111111114</v>
      </c>
      <c r="G25498" s="6">
        <f t="shared" si="401"/>
        <v>0</v>
      </c>
    </row>
    <row r="25499" spans="1:7" x14ac:dyDescent="0.3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>VLOOKUP(D25499,J:K,2,0)</f>
        <v>44045.000092592592</v>
      </c>
      <c r="G25499" s="6">
        <f t="shared" si="401"/>
        <v>0</v>
      </c>
    </row>
    <row r="25500" spans="1:7" x14ac:dyDescent="0.3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>VLOOKUP(D25500,J:K,2,0)</f>
        <v>44015.97284722222</v>
      </c>
      <c r="G25500" s="6">
        <f t="shared" si="401"/>
        <v>0</v>
      </c>
    </row>
    <row r="25501" spans="1:7" x14ac:dyDescent="0.3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>VLOOKUP(D25501,J:K,2,0)</f>
        <v>43922.844085648147</v>
      </c>
      <c r="G25501" s="6">
        <f t="shared" si="401"/>
        <v>0</v>
      </c>
    </row>
    <row r="25502" spans="1:7" x14ac:dyDescent="0.3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>VLOOKUP(D25502,J:K,2,0)</f>
        <v>43983.338842592595</v>
      </c>
      <c r="G25502" s="6">
        <f t="shared" si="401"/>
        <v>0</v>
      </c>
    </row>
    <row r="25503" spans="1:7" x14ac:dyDescent="0.3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>VLOOKUP(D25503,J:K,2,0)</f>
        <v>44013.745717592596</v>
      </c>
      <c r="G25503" s="6">
        <f t="shared" si="401"/>
        <v>0</v>
      </c>
    </row>
    <row r="25504" spans="1:7" x14ac:dyDescent="0.3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>VLOOKUP(D25504,J:K,2,0)</f>
        <v>44045.603078703702</v>
      </c>
      <c r="G25504" s="6">
        <f t="shared" si="401"/>
        <v>0</v>
      </c>
    </row>
    <row r="25505" spans="1:7" x14ac:dyDescent="0.3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>VLOOKUP(D25505,J:K,2,0)</f>
        <v>43891.070462962962</v>
      </c>
      <c r="G25505" s="6">
        <f t="shared" si="401"/>
        <v>0</v>
      </c>
    </row>
    <row r="25506" spans="1:7" x14ac:dyDescent="0.3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>VLOOKUP(D25506,J:K,2,0)</f>
        <v>43952.918958333335</v>
      </c>
      <c r="G25506" s="6">
        <f t="shared" si="401"/>
        <v>0</v>
      </c>
    </row>
    <row r="25507" spans="1:7" x14ac:dyDescent="0.3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>VLOOKUP(D25507,J:K,2,0)</f>
        <v>43953.033599537041</v>
      </c>
      <c r="G25507" s="6">
        <f t="shared" si="401"/>
        <v>0</v>
      </c>
    </row>
    <row r="25508" spans="1:7" x14ac:dyDescent="0.3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>VLOOKUP(D25508,J:K,2,0)</f>
        <v>43838.515555555554</v>
      </c>
      <c r="G25508" s="6">
        <f t="shared" si="401"/>
        <v>0</v>
      </c>
    </row>
    <row r="25509" spans="1:7" x14ac:dyDescent="0.3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>VLOOKUP(D25509,J:K,2,0)</f>
        <v>43922.334780092591</v>
      </c>
      <c r="G25509" s="6">
        <f t="shared" si="401"/>
        <v>0</v>
      </c>
    </row>
    <row r="25510" spans="1:7" x14ac:dyDescent="0.3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>VLOOKUP(D25510,J:K,2,0)</f>
        <v>43922.62840277778</v>
      </c>
      <c r="G25510" s="6">
        <f t="shared" si="401"/>
        <v>0</v>
      </c>
    </row>
    <row r="25511" spans="1:7" x14ac:dyDescent="0.3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>VLOOKUP(D25511,J:K,2,0)</f>
        <v>44045.000092592592</v>
      </c>
      <c r="G25511" s="6">
        <f t="shared" si="401"/>
        <v>0</v>
      </c>
    </row>
    <row r="25512" spans="1:7" x14ac:dyDescent="0.3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>VLOOKUP(D25512,J:K,2,0)</f>
        <v>43836.127511574072</v>
      </c>
      <c r="G25512" s="6">
        <f t="shared" si="401"/>
        <v>0</v>
      </c>
    </row>
    <row r="25513" spans="1:7" x14ac:dyDescent="0.3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>VLOOKUP(D25513,J:K,2,0)</f>
        <v>44044.264340277776</v>
      </c>
      <c r="G25513" s="6">
        <f t="shared" si="401"/>
        <v>0</v>
      </c>
    </row>
    <row r="25514" spans="1:7" x14ac:dyDescent="0.3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>VLOOKUP(D25514,J:K,2,0)</f>
        <v>43922.163784722223</v>
      </c>
      <c r="G25514" s="6">
        <f t="shared" si="401"/>
        <v>0</v>
      </c>
    </row>
    <row r="25515" spans="1:7" x14ac:dyDescent="0.3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>VLOOKUP(D25515,J:K,2,0)</f>
        <v>43922.017361111109</v>
      </c>
      <c r="G25515" s="6">
        <f t="shared" si="401"/>
        <v>0</v>
      </c>
    </row>
    <row r="25516" spans="1:7" x14ac:dyDescent="0.3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>VLOOKUP(D25516,J:K,2,0)</f>
        <v>44045.603078703702</v>
      </c>
      <c r="G25516" s="6">
        <f t="shared" si="401"/>
        <v>0</v>
      </c>
    </row>
    <row r="25517" spans="1:7" x14ac:dyDescent="0.3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>VLOOKUP(D25517,J:K,2,0)</f>
        <v>43922.62840277778</v>
      </c>
      <c r="G25517" s="6">
        <f t="shared" si="401"/>
        <v>0</v>
      </c>
    </row>
    <row r="25518" spans="1:7" x14ac:dyDescent="0.3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>VLOOKUP(D25518,J:K,2,0)</f>
        <v>43838.515555555554</v>
      </c>
      <c r="G25518" s="6">
        <f t="shared" si="401"/>
        <v>0</v>
      </c>
    </row>
    <row r="25519" spans="1:7" x14ac:dyDescent="0.3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>VLOOKUP(D25519,J:K,2,0)</f>
        <v>44044.127384259256</v>
      </c>
      <c r="G25519" s="6">
        <f t="shared" si="401"/>
        <v>0</v>
      </c>
    </row>
    <row r="25520" spans="1:7" x14ac:dyDescent="0.3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>VLOOKUP(D25520,J:K,2,0)</f>
        <v>44044.635451388887</v>
      </c>
      <c r="G25520" s="6">
        <f t="shared" si="401"/>
        <v>0</v>
      </c>
    </row>
    <row r="25521" spans="1:7" x14ac:dyDescent="0.3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>VLOOKUP(D25521,J:K,2,0)</f>
        <v>44044.362303240741</v>
      </c>
      <c r="G25521" s="6">
        <f t="shared" si="401"/>
        <v>0</v>
      </c>
    </row>
    <row r="25522" spans="1:7" x14ac:dyDescent="0.3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>VLOOKUP(D25522,J:K,2,0)</f>
        <v>44045.843321759261</v>
      </c>
      <c r="G25522" s="6">
        <f t="shared" si="401"/>
        <v>0</v>
      </c>
    </row>
    <row r="25523" spans="1:7" x14ac:dyDescent="0.3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>VLOOKUP(D25523,J:K,2,0)</f>
        <v>43983.43540509259</v>
      </c>
      <c r="G25523" s="6">
        <f t="shared" si="401"/>
        <v>0</v>
      </c>
    </row>
    <row r="25524" spans="1:7" x14ac:dyDescent="0.3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>VLOOKUP(D25524,J:K,2,0)</f>
        <v>43832.858287037037</v>
      </c>
      <c r="G25524" s="6">
        <f t="shared" si="401"/>
        <v>0</v>
      </c>
    </row>
    <row r="25525" spans="1:7" x14ac:dyDescent="0.3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>VLOOKUP(D25525,J:K,2,0)</f>
        <v>43833.01934027778</v>
      </c>
      <c r="G25525" s="6">
        <f t="shared" si="401"/>
        <v>0</v>
      </c>
    </row>
    <row r="25526" spans="1:7" x14ac:dyDescent="0.3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>VLOOKUP(D25526,J:K,2,0)</f>
        <v>43922.45652777778</v>
      </c>
      <c r="G25526" s="6">
        <f t="shared" si="401"/>
        <v>0</v>
      </c>
    </row>
    <row r="25527" spans="1:7" x14ac:dyDescent="0.3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>VLOOKUP(D25527,J:K,2,0)</f>
        <v>43891.224456018521</v>
      </c>
      <c r="G25527" s="6">
        <f t="shared" si="401"/>
        <v>0</v>
      </c>
    </row>
    <row r="25528" spans="1:7" x14ac:dyDescent="0.3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>VLOOKUP(D25528,J:K,2,0)</f>
        <v>43891.165625000001</v>
      </c>
      <c r="G25528" s="6">
        <f t="shared" si="401"/>
        <v>0</v>
      </c>
    </row>
    <row r="25529" spans="1:7" x14ac:dyDescent="0.3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>VLOOKUP(D25529,J:K,2,0)</f>
        <v>43983.596550925926</v>
      </c>
      <c r="G25529" s="6">
        <f t="shared" si="401"/>
        <v>0</v>
      </c>
    </row>
    <row r="25530" spans="1:7" x14ac:dyDescent="0.3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>VLOOKUP(D25530,J:K,2,0)</f>
        <v>43891.11309027778</v>
      </c>
      <c r="G25530" s="6">
        <f t="shared" si="401"/>
        <v>0</v>
      </c>
    </row>
    <row r="25531" spans="1:7" x14ac:dyDescent="0.3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>VLOOKUP(D25531,J:K,2,0)</f>
        <v>43891.105428240742</v>
      </c>
      <c r="G25531" s="6">
        <f t="shared" si="401"/>
        <v>0</v>
      </c>
    </row>
    <row r="25532" spans="1:7" x14ac:dyDescent="0.3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>VLOOKUP(D25532,J:K,2,0)</f>
        <v>43983.596550925926</v>
      </c>
      <c r="G25532" s="6">
        <f t="shared" si="401"/>
        <v>0</v>
      </c>
    </row>
    <row r="25533" spans="1:7" x14ac:dyDescent="0.3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>VLOOKUP(D25533,J:K,2,0)</f>
        <v>43985.126192129632</v>
      </c>
      <c r="G25533" s="6">
        <f t="shared" si="401"/>
        <v>0</v>
      </c>
    </row>
    <row r="25534" spans="1:7" x14ac:dyDescent="0.3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>VLOOKUP(D25534,J:K,2,0)</f>
        <v>44014.172569444447</v>
      </c>
      <c r="G25534" s="6">
        <f t="shared" si="401"/>
        <v>0</v>
      </c>
    </row>
    <row r="25535" spans="1:7" x14ac:dyDescent="0.3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>VLOOKUP(D25535,J:K,2,0)</f>
        <v>44044.350624999999</v>
      </c>
      <c r="G25535" s="6">
        <f t="shared" si="401"/>
        <v>0</v>
      </c>
    </row>
    <row r="25536" spans="1:7" x14ac:dyDescent="0.3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>VLOOKUP(D25536,J:K,2,0)</f>
        <v>44044.264340277776</v>
      </c>
      <c r="G25536" s="6">
        <f t="shared" si="401"/>
        <v>0</v>
      </c>
    </row>
    <row r="25537" spans="1:7" x14ac:dyDescent="0.3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>VLOOKUP(D25537,J:K,2,0)</f>
        <v>43891.070462962962</v>
      </c>
      <c r="G25537" s="6">
        <f t="shared" si="401"/>
        <v>0</v>
      </c>
    </row>
    <row r="25538" spans="1:7" x14ac:dyDescent="0.3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>VLOOKUP(D25538,J:K,2,0)</f>
        <v>44044.064652777779</v>
      </c>
      <c r="G25538" s="6">
        <f t="shared" si="401"/>
        <v>0</v>
      </c>
    </row>
    <row r="25539" spans="1:7" x14ac:dyDescent="0.3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>VLOOKUP(D25539,J:K,2,0)</f>
        <v>44044.064652777779</v>
      </c>
      <c r="G25539" s="6">
        <f t="shared" ref="G25539:G25602" si="402">IF(F25539=C25539, 1, 0)</f>
        <v>0</v>
      </c>
    </row>
    <row r="25540" spans="1:7" x14ac:dyDescent="0.3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>VLOOKUP(D25540,J:K,2,0)</f>
        <v>44044.170370370368</v>
      </c>
      <c r="G25540" s="6">
        <f t="shared" si="402"/>
        <v>0</v>
      </c>
    </row>
    <row r="25541" spans="1:7" x14ac:dyDescent="0.3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>VLOOKUP(D25541,J:K,2,0)</f>
        <v>43983.43540509259</v>
      </c>
      <c r="G25541" s="6">
        <f t="shared" si="402"/>
        <v>0</v>
      </c>
    </row>
    <row r="25542" spans="1:7" x14ac:dyDescent="0.3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>VLOOKUP(D25542,J:K,2,0)</f>
        <v>44013.146064814813</v>
      </c>
      <c r="G25542" s="6">
        <f t="shared" si="402"/>
        <v>0</v>
      </c>
    </row>
    <row r="25543" spans="1:7" x14ac:dyDescent="0.3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>VLOOKUP(D25543,J:K,2,0)</f>
        <v>44044.362303240741</v>
      </c>
      <c r="G25543" s="6">
        <f t="shared" si="402"/>
        <v>0</v>
      </c>
    </row>
    <row r="25544" spans="1:7" x14ac:dyDescent="0.3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>VLOOKUP(D25544,J:K,2,0)</f>
        <v>44044.242384259262</v>
      </c>
      <c r="G25544" s="6">
        <f t="shared" si="402"/>
        <v>0</v>
      </c>
    </row>
    <row r="25545" spans="1:7" x14ac:dyDescent="0.3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>VLOOKUP(D25545,J:K,2,0)</f>
        <v>43891.637048611112</v>
      </c>
      <c r="G25545" s="6">
        <f t="shared" si="402"/>
        <v>0</v>
      </c>
    </row>
    <row r="25546" spans="1:7" x14ac:dyDescent="0.3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>VLOOKUP(D25546,J:K,2,0)</f>
        <v>44044.242384259262</v>
      </c>
      <c r="G25546" s="6">
        <f t="shared" si="402"/>
        <v>0</v>
      </c>
    </row>
    <row r="25547" spans="1:7" x14ac:dyDescent="0.3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>VLOOKUP(D25547,J:K,2,0)</f>
        <v>43835.526423611111</v>
      </c>
      <c r="G25547" s="6">
        <f t="shared" si="402"/>
        <v>0</v>
      </c>
    </row>
    <row r="25548" spans="1:7" x14ac:dyDescent="0.3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>VLOOKUP(D25548,J:K,2,0)</f>
        <v>43984.405729166669</v>
      </c>
      <c r="G25548" s="6">
        <f t="shared" si="402"/>
        <v>0</v>
      </c>
    </row>
    <row r="25549" spans="1:7" x14ac:dyDescent="0.3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>VLOOKUP(D25549,J:K,2,0)</f>
        <v>44044.347037037034</v>
      </c>
      <c r="G25549" s="6">
        <f t="shared" si="402"/>
        <v>0</v>
      </c>
    </row>
    <row r="25550" spans="1:7" x14ac:dyDescent="0.3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>VLOOKUP(D25550,J:K,2,0)</f>
        <v>44045.331446759257</v>
      </c>
      <c r="G25550" s="6">
        <f t="shared" si="402"/>
        <v>0</v>
      </c>
    </row>
    <row r="25551" spans="1:7" x14ac:dyDescent="0.3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>VLOOKUP(D25551,J:K,2,0)</f>
        <v>43863.376111111109</v>
      </c>
      <c r="G25551" s="6">
        <f t="shared" si="402"/>
        <v>0</v>
      </c>
    </row>
    <row r="25552" spans="1:7" x14ac:dyDescent="0.3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>VLOOKUP(D25552,J:K,2,0)</f>
        <v>44044.029652777775</v>
      </c>
      <c r="G25552" s="6">
        <f t="shared" si="402"/>
        <v>0</v>
      </c>
    </row>
    <row r="25553" spans="1:7" x14ac:dyDescent="0.3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>VLOOKUP(D25553,J:K,2,0)</f>
        <v>44015.753518518519</v>
      </c>
      <c r="G25553" s="6">
        <f t="shared" si="402"/>
        <v>0</v>
      </c>
    </row>
    <row r="25554" spans="1:7" x14ac:dyDescent="0.3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>VLOOKUP(D25554,J:K,2,0)</f>
        <v>43983.321377314816</v>
      </c>
      <c r="G25554" s="6">
        <f t="shared" si="402"/>
        <v>0</v>
      </c>
    </row>
    <row r="25555" spans="1:7" x14ac:dyDescent="0.3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>VLOOKUP(D25555,J:K,2,0)</f>
        <v>43922.063993055555</v>
      </c>
      <c r="G25555" s="6">
        <f t="shared" si="402"/>
        <v>0</v>
      </c>
    </row>
    <row r="25556" spans="1:7" x14ac:dyDescent="0.3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>VLOOKUP(D25556,J:K,2,0)</f>
        <v>43983.205081018517</v>
      </c>
      <c r="G25556" s="6">
        <f t="shared" si="402"/>
        <v>0</v>
      </c>
    </row>
    <row r="25557" spans="1:7" x14ac:dyDescent="0.3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>VLOOKUP(D25557,J:K,2,0)</f>
        <v>44014.172569444447</v>
      </c>
      <c r="G25557" s="6">
        <f t="shared" si="402"/>
        <v>0</v>
      </c>
    </row>
    <row r="25558" spans="1:7" x14ac:dyDescent="0.3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>VLOOKUP(D25558,J:K,2,0)</f>
        <v>43831.863842592589</v>
      </c>
      <c r="G25558" s="6">
        <f t="shared" si="402"/>
        <v>0</v>
      </c>
    </row>
    <row r="25559" spans="1:7" x14ac:dyDescent="0.3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>VLOOKUP(D25559,J:K,2,0)</f>
        <v>43862.647430555553</v>
      </c>
      <c r="G25559" s="6">
        <f t="shared" si="402"/>
        <v>0</v>
      </c>
    </row>
    <row r="25560" spans="1:7" x14ac:dyDescent="0.3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>VLOOKUP(D25560,J:K,2,0)</f>
        <v>44015.753518518519</v>
      </c>
      <c r="G25560" s="6">
        <f t="shared" si="402"/>
        <v>0</v>
      </c>
    </row>
    <row r="25561" spans="1:7" x14ac:dyDescent="0.3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>VLOOKUP(D25561,J:K,2,0)</f>
        <v>43952.199270833335</v>
      </c>
      <c r="G25561" s="6">
        <f t="shared" si="402"/>
        <v>0</v>
      </c>
    </row>
    <row r="25562" spans="1:7" x14ac:dyDescent="0.3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>VLOOKUP(D25562,J:K,2,0)</f>
        <v>44013.952685185184</v>
      </c>
      <c r="G25562" s="6">
        <f t="shared" si="402"/>
        <v>0</v>
      </c>
    </row>
    <row r="25563" spans="1:7" x14ac:dyDescent="0.3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>VLOOKUP(D25563,J:K,2,0)</f>
        <v>43833.440925925926</v>
      </c>
      <c r="G25563" s="6">
        <f t="shared" si="402"/>
        <v>0</v>
      </c>
    </row>
    <row r="25564" spans="1:7" x14ac:dyDescent="0.3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>VLOOKUP(D25564,J:K,2,0)</f>
        <v>43891.11309027778</v>
      </c>
      <c r="G25564" s="6">
        <f t="shared" si="402"/>
        <v>0</v>
      </c>
    </row>
    <row r="25565" spans="1:7" x14ac:dyDescent="0.3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>VLOOKUP(D25565,J:K,2,0)</f>
        <v>44044.288703703707</v>
      </c>
      <c r="G25565" s="6">
        <f t="shared" si="402"/>
        <v>0</v>
      </c>
    </row>
    <row r="25566" spans="1:7" x14ac:dyDescent="0.3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>VLOOKUP(D25566,J:K,2,0)</f>
        <v>43952.033032407409</v>
      </c>
      <c r="G25566" s="6">
        <f t="shared" si="402"/>
        <v>0</v>
      </c>
    </row>
    <row r="25567" spans="1:7" x14ac:dyDescent="0.3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>VLOOKUP(D25567,J:K,2,0)</f>
        <v>43833.397569444445</v>
      </c>
      <c r="G25567" s="6">
        <f t="shared" si="402"/>
        <v>0</v>
      </c>
    </row>
    <row r="25568" spans="1:7" x14ac:dyDescent="0.3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>VLOOKUP(D25568,J:K,2,0)</f>
        <v>43922.017361111109</v>
      </c>
      <c r="G25568" s="6">
        <f t="shared" si="402"/>
        <v>0</v>
      </c>
    </row>
    <row r="25569" spans="1:7" x14ac:dyDescent="0.3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>VLOOKUP(D25569,J:K,2,0)</f>
        <v>43922.923217592594</v>
      </c>
      <c r="G25569" s="6">
        <f t="shared" si="402"/>
        <v>0</v>
      </c>
    </row>
    <row r="25570" spans="1:7" x14ac:dyDescent="0.3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>VLOOKUP(D25570,J:K,2,0)</f>
        <v>43983.502604166664</v>
      </c>
      <c r="G25570" s="6">
        <f t="shared" si="402"/>
        <v>0</v>
      </c>
    </row>
    <row r="25571" spans="1:7" x14ac:dyDescent="0.3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>VLOOKUP(D25571,J:K,2,0)</f>
        <v>43862.838495370372</v>
      </c>
      <c r="G25571" s="6">
        <f t="shared" si="402"/>
        <v>0</v>
      </c>
    </row>
    <row r="25572" spans="1:7" x14ac:dyDescent="0.3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>VLOOKUP(D25572,J:K,2,0)</f>
        <v>43952.049432870372</v>
      </c>
      <c r="G25572" s="6">
        <f t="shared" si="402"/>
        <v>0</v>
      </c>
    </row>
    <row r="25573" spans="1:7" x14ac:dyDescent="0.3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>VLOOKUP(D25573,J:K,2,0)</f>
        <v>43833.440925925926</v>
      </c>
      <c r="G25573" s="6">
        <f t="shared" si="402"/>
        <v>0</v>
      </c>
    </row>
    <row r="25574" spans="1:7" x14ac:dyDescent="0.3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>VLOOKUP(D25574,J:K,2,0)</f>
        <v>43862.03502314815</v>
      </c>
      <c r="G25574" s="6">
        <f t="shared" si="402"/>
        <v>0</v>
      </c>
    </row>
    <row r="25575" spans="1:7" x14ac:dyDescent="0.3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>VLOOKUP(D25575,J:K,2,0)</f>
        <v>43862.647430555553</v>
      </c>
      <c r="G25575" s="6">
        <f t="shared" si="402"/>
        <v>0</v>
      </c>
    </row>
    <row r="25576" spans="1:7" x14ac:dyDescent="0.3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>VLOOKUP(D25576,J:K,2,0)</f>
        <v>43923.125856481478</v>
      </c>
      <c r="G25576" s="6">
        <f t="shared" si="402"/>
        <v>0</v>
      </c>
    </row>
    <row r="25577" spans="1:7" x14ac:dyDescent="0.3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>VLOOKUP(D25577,J:K,2,0)</f>
        <v>43952.918958333335</v>
      </c>
      <c r="G25577" s="6">
        <f t="shared" si="402"/>
        <v>0</v>
      </c>
    </row>
    <row r="25578" spans="1:7" x14ac:dyDescent="0.3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>VLOOKUP(D25578,J:K,2,0)</f>
        <v>43922.969097222223</v>
      </c>
      <c r="G25578" s="6">
        <f t="shared" si="402"/>
        <v>0</v>
      </c>
    </row>
    <row r="25579" spans="1:7" x14ac:dyDescent="0.3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>VLOOKUP(D25579,J:K,2,0)</f>
        <v>43862.8516087963</v>
      </c>
      <c r="G25579" s="6">
        <f t="shared" si="402"/>
        <v>0</v>
      </c>
    </row>
    <row r="25580" spans="1:7" x14ac:dyDescent="0.3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>VLOOKUP(D25580,J:K,2,0)</f>
        <v>43922.063993055555</v>
      </c>
      <c r="G25580" s="6">
        <f t="shared" si="402"/>
        <v>0</v>
      </c>
    </row>
    <row r="25581" spans="1:7" x14ac:dyDescent="0.3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>VLOOKUP(D25581,J:K,2,0)</f>
        <v>43891.918229166666</v>
      </c>
      <c r="G25581" s="6">
        <f t="shared" si="402"/>
        <v>0</v>
      </c>
    </row>
    <row r="25582" spans="1:7" x14ac:dyDescent="0.3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>VLOOKUP(D25582,J:K,2,0)</f>
        <v>43836.127511574072</v>
      </c>
      <c r="G25582" s="6">
        <f t="shared" si="402"/>
        <v>0</v>
      </c>
    </row>
    <row r="25583" spans="1:7" x14ac:dyDescent="0.3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>VLOOKUP(D25583,J:K,2,0)</f>
        <v>44013.146064814813</v>
      </c>
      <c r="G25583" s="6">
        <f t="shared" si="402"/>
        <v>0</v>
      </c>
    </row>
    <row r="25584" spans="1:7" x14ac:dyDescent="0.3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>VLOOKUP(D25584,J:K,2,0)</f>
        <v>43983.596550925926</v>
      </c>
      <c r="G25584" s="6">
        <f t="shared" si="402"/>
        <v>0</v>
      </c>
    </row>
    <row r="25585" spans="1:7" x14ac:dyDescent="0.3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>VLOOKUP(D25585,J:K,2,0)</f>
        <v>43983.43540509259</v>
      </c>
      <c r="G25585" s="6">
        <f t="shared" si="402"/>
        <v>0</v>
      </c>
    </row>
    <row r="25586" spans="1:7" x14ac:dyDescent="0.3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>VLOOKUP(D25586,J:K,2,0)</f>
        <v>43832.858287037037</v>
      </c>
      <c r="G25586" s="6">
        <f t="shared" si="402"/>
        <v>0</v>
      </c>
    </row>
    <row r="25587" spans="1:7" x14ac:dyDescent="0.3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>VLOOKUP(D25587,J:K,2,0)</f>
        <v>43922.213738425926</v>
      </c>
      <c r="G25587" s="6">
        <f t="shared" si="402"/>
        <v>0</v>
      </c>
    </row>
    <row r="25588" spans="1:7" x14ac:dyDescent="0.3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>VLOOKUP(D25588,J:K,2,0)</f>
        <v>44013.745717592596</v>
      </c>
      <c r="G25588" s="6">
        <f t="shared" si="402"/>
        <v>0</v>
      </c>
    </row>
    <row r="25589" spans="1:7" x14ac:dyDescent="0.3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>VLOOKUP(D25589,J:K,2,0)</f>
        <v>43862.838495370372</v>
      </c>
      <c r="G25589" s="6">
        <f t="shared" si="402"/>
        <v>0</v>
      </c>
    </row>
    <row r="25590" spans="1:7" x14ac:dyDescent="0.3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>VLOOKUP(D25590,J:K,2,0)</f>
        <v>43923.047071759262</v>
      </c>
      <c r="G25590" s="6">
        <f t="shared" si="402"/>
        <v>0</v>
      </c>
    </row>
    <row r="25591" spans="1:7" x14ac:dyDescent="0.3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>VLOOKUP(D25591,J:K,2,0)</f>
        <v>43922.969097222223</v>
      </c>
      <c r="G25591" s="6">
        <f t="shared" si="402"/>
        <v>0</v>
      </c>
    </row>
    <row r="25592" spans="1:7" x14ac:dyDescent="0.3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>VLOOKUP(D25592,J:K,2,0)</f>
        <v>44044.450995370367</v>
      </c>
      <c r="G25592" s="6">
        <f t="shared" si="402"/>
        <v>0</v>
      </c>
    </row>
    <row r="25593" spans="1:7" x14ac:dyDescent="0.3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>VLOOKUP(D25593,J:K,2,0)</f>
        <v>43836.127511574072</v>
      </c>
      <c r="G25593" s="6">
        <f t="shared" si="402"/>
        <v>0</v>
      </c>
    </row>
    <row r="25594" spans="1:7" x14ac:dyDescent="0.3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>VLOOKUP(D25594,J:K,2,0)</f>
        <v>43923.125856481478</v>
      </c>
      <c r="G25594" s="6">
        <f t="shared" si="402"/>
        <v>0</v>
      </c>
    </row>
    <row r="25595" spans="1:7" x14ac:dyDescent="0.3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>VLOOKUP(D25595,J:K,2,0)</f>
        <v>44045.819884259261</v>
      </c>
      <c r="G25595" s="6">
        <f t="shared" si="402"/>
        <v>0</v>
      </c>
    </row>
    <row r="25596" spans="1:7" x14ac:dyDescent="0.3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>VLOOKUP(D25596,J:K,2,0)</f>
        <v>44044.450995370367</v>
      </c>
      <c r="G25596" s="6">
        <f t="shared" si="402"/>
        <v>0</v>
      </c>
    </row>
    <row r="25597" spans="1:7" x14ac:dyDescent="0.3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>VLOOKUP(D25597,J:K,2,0)</f>
        <v>43922.45652777778</v>
      </c>
      <c r="G25597" s="6">
        <f t="shared" si="402"/>
        <v>0</v>
      </c>
    </row>
    <row r="25598" spans="1:7" x14ac:dyDescent="0.3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>VLOOKUP(D25598,J:K,2,0)</f>
        <v>43983.591724537036</v>
      </c>
      <c r="G25598" s="6">
        <f t="shared" si="402"/>
        <v>0</v>
      </c>
    </row>
    <row r="25599" spans="1:7" x14ac:dyDescent="0.3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>VLOOKUP(D25599,J:K,2,0)</f>
        <v>44014.365486111114</v>
      </c>
      <c r="G25599" s="6">
        <f t="shared" si="402"/>
        <v>0</v>
      </c>
    </row>
    <row r="25600" spans="1:7" x14ac:dyDescent="0.3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>VLOOKUP(D25600,J:K,2,0)</f>
        <v>43922.163784722223</v>
      </c>
      <c r="G25600" s="6">
        <f t="shared" si="402"/>
        <v>0</v>
      </c>
    </row>
    <row r="25601" spans="1:7" x14ac:dyDescent="0.3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>VLOOKUP(D25601,J:K,2,0)</f>
        <v>43952.049432870372</v>
      </c>
      <c r="G25601" s="6">
        <f t="shared" si="402"/>
        <v>0</v>
      </c>
    </row>
    <row r="25602" spans="1:7" x14ac:dyDescent="0.3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>VLOOKUP(D25602,J:K,2,0)</f>
        <v>44044.242384259262</v>
      </c>
      <c r="G25602" s="6">
        <f t="shared" si="402"/>
        <v>0</v>
      </c>
    </row>
    <row r="25603" spans="1:7" x14ac:dyDescent="0.3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>VLOOKUP(D25603,J:K,2,0)</f>
        <v>43922.45652777778</v>
      </c>
      <c r="G25603" s="6">
        <f t="shared" ref="G25603:G25666" si="403">IF(F25603=C25603, 1, 0)</f>
        <v>0</v>
      </c>
    </row>
    <row r="25604" spans="1:7" x14ac:dyDescent="0.3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>VLOOKUP(D25604,J:K,2,0)</f>
        <v>43832.412627314814</v>
      </c>
      <c r="G25604" s="6">
        <f t="shared" si="403"/>
        <v>0</v>
      </c>
    </row>
    <row r="25605" spans="1:7" x14ac:dyDescent="0.3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>VLOOKUP(D25605,J:K,2,0)</f>
        <v>44013.286412037036</v>
      </c>
      <c r="G25605" s="6">
        <f t="shared" si="403"/>
        <v>0</v>
      </c>
    </row>
    <row r="25606" spans="1:7" x14ac:dyDescent="0.3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>VLOOKUP(D25606,J:K,2,0)</f>
        <v>43923.46261574074</v>
      </c>
      <c r="G25606" s="6">
        <f t="shared" si="403"/>
        <v>0</v>
      </c>
    </row>
    <row r="25607" spans="1:7" x14ac:dyDescent="0.3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>VLOOKUP(D25607,J:K,2,0)</f>
        <v>43862.8516087963</v>
      </c>
      <c r="G25607" s="6">
        <f t="shared" si="403"/>
        <v>0</v>
      </c>
    </row>
    <row r="25608" spans="1:7" x14ac:dyDescent="0.3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>VLOOKUP(D25608,J:K,2,0)</f>
        <v>43922.969097222223</v>
      </c>
      <c r="G25608" s="6">
        <f t="shared" si="403"/>
        <v>0</v>
      </c>
    </row>
    <row r="25609" spans="1:7" x14ac:dyDescent="0.3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>VLOOKUP(D25609,J:K,2,0)</f>
        <v>43831.426666666666</v>
      </c>
      <c r="G25609" s="6">
        <f t="shared" si="403"/>
        <v>0</v>
      </c>
    </row>
    <row r="25610" spans="1:7" x14ac:dyDescent="0.3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>VLOOKUP(D25610,J:K,2,0)</f>
        <v>43952.016840277778</v>
      </c>
      <c r="G25610" s="6">
        <f t="shared" si="403"/>
        <v>0</v>
      </c>
    </row>
    <row r="25611" spans="1:7" x14ac:dyDescent="0.3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>VLOOKUP(D25611,J:K,2,0)</f>
        <v>44014.172569444447</v>
      </c>
      <c r="G25611" s="6">
        <f t="shared" si="403"/>
        <v>0</v>
      </c>
    </row>
    <row r="25612" spans="1:7" x14ac:dyDescent="0.3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>VLOOKUP(D25612,J:K,2,0)</f>
        <v>44044.189236111109</v>
      </c>
      <c r="G25612" s="6">
        <f t="shared" si="403"/>
        <v>0</v>
      </c>
    </row>
    <row r="25613" spans="1:7" x14ac:dyDescent="0.3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>VLOOKUP(D25613,J:K,2,0)</f>
        <v>44013.952685185184</v>
      </c>
      <c r="G25613" s="6">
        <f t="shared" si="403"/>
        <v>0</v>
      </c>
    </row>
    <row r="25614" spans="1:7" x14ac:dyDescent="0.3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>VLOOKUP(D25614,J:K,2,0)</f>
        <v>43832.412627314814</v>
      </c>
      <c r="G25614" s="6">
        <f t="shared" si="403"/>
        <v>0</v>
      </c>
    </row>
    <row r="25615" spans="1:7" x14ac:dyDescent="0.3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>VLOOKUP(D25615,J:K,2,0)</f>
        <v>43983.502604166664</v>
      </c>
      <c r="G25615" s="6">
        <f t="shared" si="403"/>
        <v>0</v>
      </c>
    </row>
    <row r="25616" spans="1:7" x14ac:dyDescent="0.3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>VLOOKUP(D25616,J:K,2,0)</f>
        <v>43922.755370370367</v>
      </c>
      <c r="G25616" s="6">
        <f t="shared" si="403"/>
        <v>0</v>
      </c>
    </row>
    <row r="25617" spans="1:7" x14ac:dyDescent="0.3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>VLOOKUP(D25617,J:K,2,0)</f>
        <v>43983.649594907409</v>
      </c>
      <c r="G25617" s="6">
        <f t="shared" si="403"/>
        <v>0</v>
      </c>
    </row>
    <row r="25618" spans="1:7" x14ac:dyDescent="0.3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>VLOOKUP(D25618,J:K,2,0)</f>
        <v>43831.611388888887</v>
      </c>
      <c r="G25618" s="6">
        <f t="shared" si="403"/>
        <v>0</v>
      </c>
    </row>
    <row r="25619" spans="1:7" x14ac:dyDescent="0.3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>VLOOKUP(D25619,J:K,2,0)</f>
        <v>43833.741469907407</v>
      </c>
      <c r="G25619" s="6">
        <f t="shared" si="403"/>
        <v>0</v>
      </c>
    </row>
    <row r="25620" spans="1:7" x14ac:dyDescent="0.3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>VLOOKUP(D25620,J:K,2,0)</f>
        <v>44044.242384259262</v>
      </c>
      <c r="G25620" s="6">
        <f t="shared" si="403"/>
        <v>0</v>
      </c>
    </row>
    <row r="25621" spans="1:7" x14ac:dyDescent="0.3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>VLOOKUP(D25621,J:K,2,0)</f>
        <v>43952.334629629629</v>
      </c>
      <c r="G25621" s="6">
        <f t="shared" si="403"/>
        <v>0</v>
      </c>
    </row>
    <row r="25622" spans="1:7" x14ac:dyDescent="0.3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>VLOOKUP(D25622,J:K,2,0)</f>
        <v>43834.745717592596</v>
      </c>
      <c r="G25622" s="6">
        <f t="shared" si="403"/>
        <v>0</v>
      </c>
    </row>
    <row r="25623" spans="1:7" x14ac:dyDescent="0.3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>VLOOKUP(D25623,J:K,2,0)</f>
        <v>44044.098761574074</v>
      </c>
      <c r="G25623" s="6">
        <f t="shared" si="403"/>
        <v>0</v>
      </c>
    </row>
    <row r="25624" spans="1:7" x14ac:dyDescent="0.3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>VLOOKUP(D25624,J:K,2,0)</f>
        <v>43923.047071759262</v>
      </c>
      <c r="G25624" s="6">
        <f t="shared" si="403"/>
        <v>0</v>
      </c>
    </row>
    <row r="25625" spans="1:7" x14ac:dyDescent="0.3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>VLOOKUP(D25625,J:K,2,0)</f>
        <v>44015.97284722222</v>
      </c>
      <c r="G25625" s="6">
        <f t="shared" si="403"/>
        <v>0</v>
      </c>
    </row>
    <row r="25626" spans="1:7" x14ac:dyDescent="0.3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>VLOOKUP(D25626,J:K,2,0)</f>
        <v>43986.256631944445</v>
      </c>
      <c r="G25626" s="6">
        <f t="shared" si="403"/>
        <v>0</v>
      </c>
    </row>
    <row r="25627" spans="1:7" x14ac:dyDescent="0.3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>VLOOKUP(D25627,J:K,2,0)</f>
        <v>43862.838495370372</v>
      </c>
      <c r="G25627" s="6">
        <f t="shared" si="403"/>
        <v>0</v>
      </c>
    </row>
    <row r="25628" spans="1:7" x14ac:dyDescent="0.3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>VLOOKUP(D25628,J:K,2,0)</f>
        <v>43862.519675925927</v>
      </c>
      <c r="G25628" s="6">
        <f t="shared" si="403"/>
        <v>0</v>
      </c>
    </row>
    <row r="25629" spans="1:7" x14ac:dyDescent="0.3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>VLOOKUP(D25629,J:K,2,0)</f>
        <v>43923.152268518519</v>
      </c>
      <c r="G25629" s="6">
        <f t="shared" si="403"/>
        <v>0</v>
      </c>
    </row>
    <row r="25630" spans="1:7" x14ac:dyDescent="0.3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>VLOOKUP(D25630,J:K,2,0)</f>
        <v>44044.2733912037</v>
      </c>
      <c r="G25630" s="6">
        <f t="shared" si="403"/>
        <v>0</v>
      </c>
    </row>
    <row r="25631" spans="1:7" x14ac:dyDescent="0.3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>VLOOKUP(D25631,J:K,2,0)</f>
        <v>43891.918229166666</v>
      </c>
      <c r="G25631" s="6">
        <f t="shared" si="403"/>
        <v>0</v>
      </c>
    </row>
    <row r="25632" spans="1:7" x14ac:dyDescent="0.3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>VLOOKUP(D25632,J:K,2,0)</f>
        <v>43952.334629629629</v>
      </c>
      <c r="G25632" s="6">
        <f t="shared" si="403"/>
        <v>0</v>
      </c>
    </row>
    <row r="25633" spans="1:7" x14ac:dyDescent="0.3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>VLOOKUP(D25633,J:K,2,0)</f>
        <v>43922.923217592594</v>
      </c>
      <c r="G25633" s="6">
        <f t="shared" si="403"/>
        <v>0</v>
      </c>
    </row>
    <row r="25634" spans="1:7" x14ac:dyDescent="0.3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>VLOOKUP(D25634,J:K,2,0)</f>
        <v>43984.759155092594</v>
      </c>
      <c r="G25634" s="6">
        <f t="shared" si="403"/>
        <v>0</v>
      </c>
    </row>
    <row r="25635" spans="1:7" x14ac:dyDescent="0.3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>VLOOKUP(D25635,J:K,2,0)</f>
        <v>43983.502604166664</v>
      </c>
      <c r="G25635" s="6">
        <f t="shared" si="403"/>
        <v>0</v>
      </c>
    </row>
    <row r="25636" spans="1:7" x14ac:dyDescent="0.3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>VLOOKUP(D25636,J:K,2,0)</f>
        <v>43832.253541666665</v>
      </c>
      <c r="G25636" s="6">
        <f t="shared" si="403"/>
        <v>0</v>
      </c>
    </row>
    <row r="25637" spans="1:7" x14ac:dyDescent="0.3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>VLOOKUP(D25637,J:K,2,0)</f>
        <v>43983.321377314816</v>
      </c>
      <c r="G25637" s="6">
        <f t="shared" si="403"/>
        <v>0</v>
      </c>
    </row>
    <row r="25638" spans="1:7" x14ac:dyDescent="0.3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>VLOOKUP(D25638,J:K,2,0)</f>
        <v>43922.755370370367</v>
      </c>
      <c r="G25638" s="6">
        <f t="shared" si="403"/>
        <v>0</v>
      </c>
    </row>
    <row r="25639" spans="1:7" x14ac:dyDescent="0.3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>VLOOKUP(D25639,J:K,2,0)</f>
        <v>43832.253541666665</v>
      </c>
      <c r="G25639" s="6">
        <f t="shared" si="403"/>
        <v>0</v>
      </c>
    </row>
    <row r="25640" spans="1:7" x14ac:dyDescent="0.3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>VLOOKUP(D25640,J:K,2,0)</f>
        <v>43953.841516203705</v>
      </c>
      <c r="G25640" s="6">
        <f t="shared" si="403"/>
        <v>0</v>
      </c>
    </row>
    <row r="25641" spans="1:7" x14ac:dyDescent="0.3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>VLOOKUP(D25641,J:K,2,0)</f>
        <v>43923.15016203704</v>
      </c>
      <c r="G25641" s="6">
        <f t="shared" si="403"/>
        <v>0</v>
      </c>
    </row>
    <row r="25642" spans="1:7" x14ac:dyDescent="0.3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>VLOOKUP(D25642,J:K,2,0)</f>
        <v>44013.084282407406</v>
      </c>
      <c r="G25642" s="6">
        <f t="shared" si="403"/>
        <v>0</v>
      </c>
    </row>
    <row r="25643" spans="1:7" x14ac:dyDescent="0.3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>VLOOKUP(D25643,J:K,2,0)</f>
        <v>43952.049432870372</v>
      </c>
      <c r="G25643" s="6">
        <f t="shared" si="403"/>
        <v>0</v>
      </c>
    </row>
    <row r="25644" spans="1:7" x14ac:dyDescent="0.3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>VLOOKUP(D25644,J:K,2,0)</f>
        <v>44013.084282407406</v>
      </c>
      <c r="G25644" s="6">
        <f t="shared" si="403"/>
        <v>0</v>
      </c>
    </row>
    <row r="25645" spans="1:7" x14ac:dyDescent="0.3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>VLOOKUP(D25645,J:K,2,0)</f>
        <v>44045.000092592592</v>
      </c>
      <c r="G25645" s="6">
        <f t="shared" si="403"/>
        <v>0</v>
      </c>
    </row>
    <row r="25646" spans="1:7" x14ac:dyDescent="0.3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>VLOOKUP(D25646,J:K,2,0)</f>
        <v>43952.015902777777</v>
      </c>
      <c r="G25646" s="6">
        <f t="shared" si="403"/>
        <v>0</v>
      </c>
    </row>
    <row r="25647" spans="1:7" x14ac:dyDescent="0.3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>VLOOKUP(D25647,J:K,2,0)</f>
        <v>44045.819884259261</v>
      </c>
      <c r="G25647" s="6">
        <f t="shared" si="403"/>
        <v>0</v>
      </c>
    </row>
    <row r="25648" spans="1:7" x14ac:dyDescent="0.3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>VLOOKUP(D25648,J:K,2,0)</f>
        <v>43923.047071759262</v>
      </c>
      <c r="G25648" s="6">
        <f t="shared" si="403"/>
        <v>0</v>
      </c>
    </row>
    <row r="25649" spans="1:7" x14ac:dyDescent="0.3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>VLOOKUP(D25649,J:K,2,0)</f>
        <v>43983.649594907409</v>
      </c>
      <c r="G25649" s="6">
        <f t="shared" si="403"/>
        <v>0</v>
      </c>
    </row>
    <row r="25650" spans="1:7" x14ac:dyDescent="0.3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>VLOOKUP(D25650,J:K,2,0)</f>
        <v>43953.841516203705</v>
      </c>
      <c r="G25650" s="6">
        <f t="shared" si="403"/>
        <v>0</v>
      </c>
    </row>
    <row r="25651" spans="1:7" x14ac:dyDescent="0.3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>VLOOKUP(D25651,J:K,2,0)</f>
        <v>44044.029652777775</v>
      </c>
      <c r="G25651" s="6">
        <f t="shared" si="403"/>
        <v>0</v>
      </c>
    </row>
    <row r="25652" spans="1:7" x14ac:dyDescent="0.3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>VLOOKUP(D25652,J:K,2,0)</f>
        <v>43922.62840277778</v>
      </c>
      <c r="G25652" s="6">
        <f t="shared" si="403"/>
        <v>0</v>
      </c>
    </row>
    <row r="25653" spans="1:7" x14ac:dyDescent="0.3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>VLOOKUP(D25653,J:K,2,0)</f>
        <v>43862.029675925929</v>
      </c>
      <c r="G25653" s="6">
        <f t="shared" si="403"/>
        <v>0</v>
      </c>
    </row>
    <row r="25654" spans="1:7" x14ac:dyDescent="0.3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>VLOOKUP(D25654,J:K,2,0)</f>
        <v>43862.647430555553</v>
      </c>
      <c r="G25654" s="6">
        <f t="shared" si="403"/>
        <v>0</v>
      </c>
    </row>
    <row r="25655" spans="1:7" x14ac:dyDescent="0.3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>VLOOKUP(D25655,J:K,2,0)</f>
        <v>44044.029652777775</v>
      </c>
      <c r="G25655" s="6">
        <f t="shared" si="403"/>
        <v>0</v>
      </c>
    </row>
    <row r="25656" spans="1:7" x14ac:dyDescent="0.3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>VLOOKUP(D25656,J:K,2,0)</f>
        <v>44044.306481481479</v>
      </c>
      <c r="G25656" s="6">
        <f t="shared" si="403"/>
        <v>0</v>
      </c>
    </row>
    <row r="25657" spans="1:7" x14ac:dyDescent="0.3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>VLOOKUP(D25657,J:K,2,0)</f>
        <v>43862.756041666667</v>
      </c>
      <c r="G25657" s="6">
        <f t="shared" si="403"/>
        <v>0</v>
      </c>
    </row>
    <row r="25658" spans="1:7" x14ac:dyDescent="0.3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>VLOOKUP(D25658,J:K,2,0)</f>
        <v>43838.515555555554</v>
      </c>
      <c r="G25658" s="6">
        <f t="shared" si="403"/>
        <v>0</v>
      </c>
    </row>
    <row r="25659" spans="1:7" x14ac:dyDescent="0.3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>VLOOKUP(D25659,J:K,2,0)</f>
        <v>43891.070462962962</v>
      </c>
      <c r="G25659" s="6">
        <f t="shared" si="403"/>
        <v>0</v>
      </c>
    </row>
    <row r="25660" spans="1:7" x14ac:dyDescent="0.3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>VLOOKUP(D25660,J:K,2,0)</f>
        <v>43983.338842592595</v>
      </c>
      <c r="G25660" s="6">
        <f t="shared" si="403"/>
        <v>0</v>
      </c>
    </row>
    <row r="25661" spans="1:7" x14ac:dyDescent="0.3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>VLOOKUP(D25661,J:K,2,0)</f>
        <v>43953.841516203705</v>
      </c>
      <c r="G25661" s="6">
        <f t="shared" si="403"/>
        <v>0</v>
      </c>
    </row>
    <row r="25662" spans="1:7" x14ac:dyDescent="0.3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>VLOOKUP(D25662,J:K,2,0)</f>
        <v>43923.047071759262</v>
      </c>
      <c r="G25662" s="6">
        <f t="shared" si="403"/>
        <v>0</v>
      </c>
    </row>
    <row r="25663" spans="1:7" x14ac:dyDescent="0.3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>VLOOKUP(D25663,J:K,2,0)</f>
        <v>43923.047071759262</v>
      </c>
      <c r="G25663" s="6">
        <f t="shared" si="403"/>
        <v>0</v>
      </c>
    </row>
    <row r="25664" spans="1:7" x14ac:dyDescent="0.3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>VLOOKUP(D25664,J:K,2,0)</f>
        <v>44013.2809837963</v>
      </c>
      <c r="G25664" s="6">
        <f t="shared" si="403"/>
        <v>0</v>
      </c>
    </row>
    <row r="25665" spans="1:7" x14ac:dyDescent="0.3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>VLOOKUP(D25665,J:K,2,0)</f>
        <v>43922.195034722223</v>
      </c>
      <c r="G25665" s="6">
        <f t="shared" si="403"/>
        <v>0</v>
      </c>
    </row>
    <row r="25666" spans="1:7" x14ac:dyDescent="0.3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>VLOOKUP(D25666,J:K,2,0)</f>
        <v>43833.01934027778</v>
      </c>
      <c r="G25666" s="6">
        <f t="shared" si="403"/>
        <v>0</v>
      </c>
    </row>
    <row r="25667" spans="1:7" x14ac:dyDescent="0.3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>VLOOKUP(D25667,J:K,2,0)</f>
        <v>43953.841516203705</v>
      </c>
      <c r="G25667" s="6">
        <f t="shared" ref="G25667:G25730" si="404">IF(F25667=C25667, 1, 0)</f>
        <v>0</v>
      </c>
    </row>
    <row r="25668" spans="1:7" x14ac:dyDescent="0.3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>VLOOKUP(D25668,J:K,2,0)</f>
        <v>43838.476377314815</v>
      </c>
      <c r="G25668" s="6">
        <f t="shared" si="404"/>
        <v>0</v>
      </c>
    </row>
    <row r="25669" spans="1:7" x14ac:dyDescent="0.3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>VLOOKUP(D25669,J:K,2,0)</f>
        <v>43891.637048611112</v>
      </c>
      <c r="G25669" s="6">
        <f t="shared" si="404"/>
        <v>0</v>
      </c>
    </row>
    <row r="25670" spans="1:7" x14ac:dyDescent="0.3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>VLOOKUP(D25670,J:K,2,0)</f>
        <v>44044.127384259256</v>
      </c>
      <c r="G25670" s="6">
        <f t="shared" si="404"/>
        <v>0</v>
      </c>
    </row>
    <row r="25671" spans="1:7" x14ac:dyDescent="0.3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>VLOOKUP(D25671,J:K,2,0)</f>
        <v>43922.62840277778</v>
      </c>
      <c r="G25671" s="6">
        <f t="shared" si="404"/>
        <v>0</v>
      </c>
    </row>
    <row r="25672" spans="1:7" x14ac:dyDescent="0.3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>VLOOKUP(D25672,J:K,2,0)</f>
        <v>43952.199270833335</v>
      </c>
      <c r="G25672" s="6">
        <f t="shared" si="404"/>
        <v>0</v>
      </c>
    </row>
    <row r="25673" spans="1:7" x14ac:dyDescent="0.3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>VLOOKUP(D25673,J:K,2,0)</f>
        <v>43952.918958333335</v>
      </c>
      <c r="G25673" s="6">
        <f t="shared" si="404"/>
        <v>0</v>
      </c>
    </row>
    <row r="25674" spans="1:7" x14ac:dyDescent="0.3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>VLOOKUP(D25674,J:K,2,0)</f>
        <v>43862.8516087963</v>
      </c>
      <c r="G25674" s="6">
        <f t="shared" si="404"/>
        <v>0</v>
      </c>
    </row>
    <row r="25675" spans="1:7" x14ac:dyDescent="0.3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>VLOOKUP(D25675,J:K,2,0)</f>
        <v>43983.502604166664</v>
      </c>
      <c r="G25675" s="6">
        <f t="shared" si="404"/>
        <v>0</v>
      </c>
    </row>
    <row r="25676" spans="1:7" x14ac:dyDescent="0.3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>VLOOKUP(D25676,J:K,2,0)</f>
        <v>43832.040196759262</v>
      </c>
      <c r="G25676" s="6">
        <f t="shared" si="404"/>
        <v>0</v>
      </c>
    </row>
    <row r="25677" spans="1:7" x14ac:dyDescent="0.3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>VLOOKUP(D25677,J:K,2,0)</f>
        <v>44044.288703703707</v>
      </c>
      <c r="G25677" s="6">
        <f t="shared" si="404"/>
        <v>0</v>
      </c>
    </row>
    <row r="25678" spans="1:7" x14ac:dyDescent="0.3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>VLOOKUP(D25678,J:K,2,0)</f>
        <v>44044.306481481479</v>
      </c>
      <c r="G25678" s="6">
        <f t="shared" si="404"/>
        <v>0</v>
      </c>
    </row>
    <row r="25679" spans="1:7" x14ac:dyDescent="0.3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>VLOOKUP(D25679,J:K,2,0)</f>
        <v>44044.264340277776</v>
      </c>
      <c r="G25679" s="6">
        <f t="shared" si="404"/>
        <v>0</v>
      </c>
    </row>
    <row r="25680" spans="1:7" x14ac:dyDescent="0.3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>VLOOKUP(D25680,J:K,2,0)</f>
        <v>43838.476377314815</v>
      </c>
      <c r="G25680" s="6">
        <f t="shared" si="404"/>
        <v>0</v>
      </c>
    </row>
    <row r="25681" spans="1:7" x14ac:dyDescent="0.3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>VLOOKUP(D25681,J:K,2,0)</f>
        <v>43953.033599537041</v>
      </c>
      <c r="G25681" s="6">
        <f t="shared" si="404"/>
        <v>0</v>
      </c>
    </row>
    <row r="25682" spans="1:7" x14ac:dyDescent="0.3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>VLOOKUP(D25682,J:K,2,0)</f>
        <v>43922.45652777778</v>
      </c>
      <c r="G25682" s="6">
        <f t="shared" si="404"/>
        <v>0</v>
      </c>
    </row>
    <row r="25683" spans="1:7" x14ac:dyDescent="0.3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>VLOOKUP(D25683,J:K,2,0)</f>
        <v>43984.405729166669</v>
      </c>
      <c r="G25683" s="6">
        <f t="shared" si="404"/>
        <v>0</v>
      </c>
    </row>
    <row r="25684" spans="1:7" x14ac:dyDescent="0.3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>VLOOKUP(D25684,J:K,2,0)</f>
        <v>43922.163784722223</v>
      </c>
      <c r="G25684" s="6">
        <f t="shared" si="404"/>
        <v>0</v>
      </c>
    </row>
    <row r="25685" spans="1:7" x14ac:dyDescent="0.3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>VLOOKUP(D25685,J:K,2,0)</f>
        <v>44015.753518518519</v>
      </c>
      <c r="G25685" s="6">
        <f t="shared" si="404"/>
        <v>0</v>
      </c>
    </row>
    <row r="25686" spans="1:7" x14ac:dyDescent="0.3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>VLOOKUP(D25686,J:K,2,0)</f>
        <v>43952.029305555552</v>
      </c>
      <c r="G25686" s="6">
        <f t="shared" si="404"/>
        <v>0</v>
      </c>
    </row>
    <row r="25687" spans="1:7" x14ac:dyDescent="0.3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>VLOOKUP(D25687,J:K,2,0)</f>
        <v>44044.189236111109</v>
      </c>
      <c r="G25687" s="6">
        <f t="shared" si="404"/>
        <v>0</v>
      </c>
    </row>
    <row r="25688" spans="1:7" x14ac:dyDescent="0.3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>VLOOKUP(D25688,J:K,2,0)</f>
        <v>44013.286412037036</v>
      </c>
      <c r="G25688" s="6">
        <f t="shared" si="404"/>
        <v>0</v>
      </c>
    </row>
    <row r="25689" spans="1:7" x14ac:dyDescent="0.3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>VLOOKUP(D25689,J:K,2,0)</f>
        <v>43891.131111111114</v>
      </c>
      <c r="G25689" s="6">
        <f t="shared" si="404"/>
        <v>0</v>
      </c>
    </row>
    <row r="25690" spans="1:7" x14ac:dyDescent="0.3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>VLOOKUP(D25690,J:K,2,0)</f>
        <v>43922.969097222223</v>
      </c>
      <c r="G25690" s="6">
        <f t="shared" si="404"/>
        <v>0</v>
      </c>
    </row>
    <row r="25691" spans="1:7" x14ac:dyDescent="0.3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>VLOOKUP(D25691,J:K,2,0)</f>
        <v>43831.426666666666</v>
      </c>
      <c r="G25691" s="6">
        <f t="shared" si="404"/>
        <v>0</v>
      </c>
    </row>
    <row r="25692" spans="1:7" x14ac:dyDescent="0.3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>VLOOKUP(D25692,J:K,2,0)</f>
        <v>43838.476377314815</v>
      </c>
      <c r="G25692" s="6">
        <f t="shared" si="404"/>
        <v>0</v>
      </c>
    </row>
    <row r="25693" spans="1:7" x14ac:dyDescent="0.3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>VLOOKUP(D25693,J:K,2,0)</f>
        <v>43891.224456018521</v>
      </c>
      <c r="G25693" s="6">
        <f t="shared" si="404"/>
        <v>0</v>
      </c>
    </row>
    <row r="25694" spans="1:7" x14ac:dyDescent="0.3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>VLOOKUP(D25694,J:K,2,0)</f>
        <v>44045.331446759257</v>
      </c>
      <c r="G25694" s="6">
        <f t="shared" si="404"/>
        <v>0</v>
      </c>
    </row>
    <row r="25695" spans="1:7" x14ac:dyDescent="0.3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>VLOOKUP(D25695,J:K,2,0)</f>
        <v>43922.755370370367</v>
      </c>
      <c r="G25695" s="6">
        <f t="shared" si="404"/>
        <v>0</v>
      </c>
    </row>
    <row r="25696" spans="1:7" x14ac:dyDescent="0.3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>VLOOKUP(D25696,J:K,2,0)</f>
        <v>43922.063993055555</v>
      </c>
      <c r="G25696" s="6">
        <f t="shared" si="404"/>
        <v>0</v>
      </c>
    </row>
    <row r="25697" spans="1:7" x14ac:dyDescent="0.3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>VLOOKUP(D25697,J:K,2,0)</f>
        <v>44013.102743055555</v>
      </c>
      <c r="G25697" s="6">
        <f t="shared" si="404"/>
        <v>0</v>
      </c>
    </row>
    <row r="25698" spans="1:7" x14ac:dyDescent="0.3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>VLOOKUP(D25698,J:K,2,0)</f>
        <v>43922.063993055555</v>
      </c>
      <c r="G25698" s="6">
        <f t="shared" si="404"/>
        <v>0</v>
      </c>
    </row>
    <row r="25699" spans="1:7" x14ac:dyDescent="0.3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>VLOOKUP(D25699,J:K,2,0)</f>
        <v>44013.023599537039</v>
      </c>
      <c r="G25699" s="6">
        <f t="shared" si="404"/>
        <v>0</v>
      </c>
    </row>
    <row r="25700" spans="1:7" x14ac:dyDescent="0.3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>VLOOKUP(D25700,J:K,2,0)</f>
        <v>43922.017361111109</v>
      </c>
      <c r="G25700" s="6">
        <f t="shared" si="404"/>
        <v>0</v>
      </c>
    </row>
    <row r="25701" spans="1:7" x14ac:dyDescent="0.3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>VLOOKUP(D25701,J:K,2,0)</f>
        <v>44044.821122685185</v>
      </c>
      <c r="G25701" s="6">
        <f t="shared" si="404"/>
        <v>0</v>
      </c>
    </row>
    <row r="25702" spans="1:7" x14ac:dyDescent="0.3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>VLOOKUP(D25702,J:K,2,0)</f>
        <v>44044.170370370368</v>
      </c>
      <c r="G25702" s="6">
        <f t="shared" si="404"/>
        <v>0</v>
      </c>
    </row>
    <row r="25703" spans="1:7" x14ac:dyDescent="0.3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>VLOOKUP(D25703,J:K,2,0)</f>
        <v>43986.256631944445</v>
      </c>
      <c r="G25703" s="6">
        <f t="shared" si="404"/>
        <v>0</v>
      </c>
    </row>
    <row r="25704" spans="1:7" x14ac:dyDescent="0.3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>VLOOKUP(D25704,J:K,2,0)</f>
        <v>43862.029675925929</v>
      </c>
      <c r="G25704" s="6">
        <f t="shared" si="404"/>
        <v>0</v>
      </c>
    </row>
    <row r="25705" spans="1:7" x14ac:dyDescent="0.3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>VLOOKUP(D25705,J:K,2,0)</f>
        <v>43891.025983796295</v>
      </c>
      <c r="G25705" s="6">
        <f t="shared" si="404"/>
        <v>0</v>
      </c>
    </row>
    <row r="25706" spans="1:7" x14ac:dyDescent="0.3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>VLOOKUP(D25706,J:K,2,0)</f>
        <v>43863.602118055554</v>
      </c>
      <c r="G25706" s="6">
        <f t="shared" si="404"/>
        <v>0</v>
      </c>
    </row>
    <row r="25707" spans="1:7" x14ac:dyDescent="0.3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>VLOOKUP(D25707,J:K,2,0)</f>
        <v>43831.426666666666</v>
      </c>
      <c r="G25707" s="6">
        <f t="shared" si="404"/>
        <v>0</v>
      </c>
    </row>
    <row r="25708" spans="1:7" x14ac:dyDescent="0.3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>VLOOKUP(D25708,J:K,2,0)</f>
        <v>43835.019953703704</v>
      </c>
      <c r="G25708" s="6">
        <f t="shared" si="404"/>
        <v>0</v>
      </c>
    </row>
    <row r="25709" spans="1:7" x14ac:dyDescent="0.3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>VLOOKUP(D25709,J:K,2,0)</f>
        <v>43953.033599537041</v>
      </c>
      <c r="G25709" s="6">
        <f t="shared" si="404"/>
        <v>0</v>
      </c>
    </row>
    <row r="25710" spans="1:7" x14ac:dyDescent="0.3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>VLOOKUP(D25710,J:K,2,0)</f>
        <v>43835.526423611111</v>
      </c>
      <c r="G25710" s="6">
        <f t="shared" si="404"/>
        <v>0</v>
      </c>
    </row>
    <row r="25711" spans="1:7" x14ac:dyDescent="0.3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>VLOOKUP(D25711,J:K,2,0)</f>
        <v>43836.127511574072</v>
      </c>
      <c r="G25711" s="6">
        <f t="shared" si="404"/>
        <v>0</v>
      </c>
    </row>
    <row r="25712" spans="1:7" x14ac:dyDescent="0.3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>VLOOKUP(D25712,J:K,2,0)</f>
        <v>43952.029305555552</v>
      </c>
      <c r="G25712" s="6">
        <f t="shared" si="404"/>
        <v>0</v>
      </c>
    </row>
    <row r="25713" spans="1:7" x14ac:dyDescent="0.3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>VLOOKUP(D25713,J:K,2,0)</f>
        <v>43952.977141203701</v>
      </c>
      <c r="G25713" s="6">
        <f t="shared" si="404"/>
        <v>0</v>
      </c>
    </row>
    <row r="25714" spans="1:7" x14ac:dyDescent="0.3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>VLOOKUP(D25714,J:K,2,0)</f>
        <v>44044.368518518517</v>
      </c>
      <c r="G25714" s="6">
        <f t="shared" si="404"/>
        <v>0</v>
      </c>
    </row>
    <row r="25715" spans="1:7" x14ac:dyDescent="0.3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>VLOOKUP(D25715,J:K,2,0)</f>
        <v>43983.43540509259</v>
      </c>
      <c r="G25715" s="6">
        <f t="shared" si="404"/>
        <v>0</v>
      </c>
    </row>
    <row r="25716" spans="1:7" x14ac:dyDescent="0.3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>VLOOKUP(D25716,J:K,2,0)</f>
        <v>44013.952685185184</v>
      </c>
      <c r="G25716" s="6">
        <f t="shared" si="404"/>
        <v>0</v>
      </c>
    </row>
    <row r="25717" spans="1:7" x14ac:dyDescent="0.3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>VLOOKUP(D25717,J:K,2,0)</f>
        <v>43832.412627314814</v>
      </c>
      <c r="G25717" s="6">
        <f t="shared" si="404"/>
        <v>0</v>
      </c>
    </row>
    <row r="25718" spans="1:7" x14ac:dyDescent="0.3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>VLOOKUP(D25718,J:K,2,0)</f>
        <v>43922.838472222225</v>
      </c>
      <c r="G25718" s="6">
        <f t="shared" si="404"/>
        <v>0</v>
      </c>
    </row>
    <row r="25719" spans="1:7" x14ac:dyDescent="0.3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>VLOOKUP(D25719,J:K,2,0)</f>
        <v>43832.876203703701</v>
      </c>
      <c r="G25719" s="6">
        <f t="shared" si="404"/>
        <v>0</v>
      </c>
    </row>
    <row r="25720" spans="1:7" x14ac:dyDescent="0.3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>VLOOKUP(D25720,J:K,2,0)</f>
        <v>44013.023599537039</v>
      </c>
      <c r="G25720" s="6">
        <f t="shared" si="404"/>
        <v>0</v>
      </c>
    </row>
    <row r="25721" spans="1:7" x14ac:dyDescent="0.3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>VLOOKUP(D25721,J:K,2,0)</f>
        <v>43984.614733796298</v>
      </c>
      <c r="G25721" s="6">
        <f t="shared" si="404"/>
        <v>0</v>
      </c>
    </row>
    <row r="25722" spans="1:7" x14ac:dyDescent="0.3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>VLOOKUP(D25722,J:K,2,0)</f>
        <v>43922.755370370367</v>
      </c>
      <c r="G25722" s="6">
        <f t="shared" si="404"/>
        <v>0</v>
      </c>
    </row>
    <row r="25723" spans="1:7" x14ac:dyDescent="0.3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>VLOOKUP(D25723,J:K,2,0)</f>
        <v>43862.519675925927</v>
      </c>
      <c r="G25723" s="6">
        <f t="shared" si="404"/>
        <v>0</v>
      </c>
    </row>
    <row r="25724" spans="1:7" x14ac:dyDescent="0.3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>VLOOKUP(D25724,J:K,2,0)</f>
        <v>43862.029675925929</v>
      </c>
      <c r="G25724" s="6">
        <f t="shared" si="404"/>
        <v>0</v>
      </c>
    </row>
    <row r="25725" spans="1:7" x14ac:dyDescent="0.3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>VLOOKUP(D25725,J:K,2,0)</f>
        <v>44045.000092592592</v>
      </c>
      <c r="G25725" s="6">
        <f t="shared" si="404"/>
        <v>0</v>
      </c>
    </row>
    <row r="25726" spans="1:7" x14ac:dyDescent="0.3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>VLOOKUP(D25726,J:K,2,0)</f>
        <v>43952.016840277778</v>
      </c>
      <c r="G25726" s="6">
        <f t="shared" si="404"/>
        <v>0</v>
      </c>
    </row>
    <row r="25727" spans="1:7" x14ac:dyDescent="0.3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>VLOOKUP(D25727,J:K,2,0)</f>
        <v>43983.320763888885</v>
      </c>
      <c r="G25727" s="6">
        <f t="shared" si="404"/>
        <v>0</v>
      </c>
    </row>
    <row r="25728" spans="1:7" x14ac:dyDescent="0.3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>VLOOKUP(D25728,J:K,2,0)</f>
        <v>43953.841516203705</v>
      </c>
      <c r="G25728" s="6">
        <f t="shared" si="404"/>
        <v>0</v>
      </c>
    </row>
    <row r="25729" spans="1:7" x14ac:dyDescent="0.3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>VLOOKUP(D25729,J:K,2,0)</f>
        <v>44044.347037037034</v>
      </c>
      <c r="G25729" s="6">
        <f t="shared" si="404"/>
        <v>0</v>
      </c>
    </row>
    <row r="25730" spans="1:7" x14ac:dyDescent="0.3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>VLOOKUP(D25730,J:K,2,0)</f>
        <v>44045.000092592592</v>
      </c>
      <c r="G25730" s="6">
        <f t="shared" si="404"/>
        <v>0</v>
      </c>
    </row>
    <row r="25731" spans="1:7" x14ac:dyDescent="0.3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>VLOOKUP(D25731,J:K,2,0)</f>
        <v>44013.146064814813</v>
      </c>
      <c r="G25731" s="6">
        <f t="shared" ref="G25731:G25794" si="405">IF(F25731=C25731, 1, 0)</f>
        <v>0</v>
      </c>
    </row>
    <row r="25732" spans="1:7" x14ac:dyDescent="0.3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>VLOOKUP(D25732,J:K,2,0)</f>
        <v>44013.2809837963</v>
      </c>
      <c r="G25732" s="6">
        <f t="shared" si="405"/>
        <v>0</v>
      </c>
    </row>
    <row r="25733" spans="1:7" x14ac:dyDescent="0.3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>VLOOKUP(D25733,J:K,2,0)</f>
        <v>43922.017361111109</v>
      </c>
      <c r="G25733" s="6">
        <f t="shared" si="405"/>
        <v>0</v>
      </c>
    </row>
    <row r="25734" spans="1:7" x14ac:dyDescent="0.3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>VLOOKUP(D25734,J:K,2,0)</f>
        <v>43952.199270833335</v>
      </c>
      <c r="G25734" s="6">
        <f t="shared" si="405"/>
        <v>0</v>
      </c>
    </row>
    <row r="25735" spans="1:7" x14ac:dyDescent="0.3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>VLOOKUP(D25735,J:K,2,0)</f>
        <v>43862.029675925929</v>
      </c>
      <c r="G25735" s="6">
        <f t="shared" si="405"/>
        <v>0</v>
      </c>
    </row>
    <row r="25736" spans="1:7" x14ac:dyDescent="0.3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>VLOOKUP(D25736,J:K,2,0)</f>
        <v>43952.977141203701</v>
      </c>
      <c r="G25736" s="6">
        <f t="shared" si="405"/>
        <v>0</v>
      </c>
    </row>
    <row r="25737" spans="1:7" x14ac:dyDescent="0.3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>VLOOKUP(D25737,J:K,2,0)</f>
        <v>43838.476377314815</v>
      </c>
      <c r="G25737" s="6">
        <f t="shared" si="405"/>
        <v>0</v>
      </c>
    </row>
    <row r="25738" spans="1:7" x14ac:dyDescent="0.3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>VLOOKUP(D25738,J:K,2,0)</f>
        <v>44014.365486111114</v>
      </c>
      <c r="G25738" s="6">
        <f t="shared" si="405"/>
        <v>0</v>
      </c>
    </row>
    <row r="25739" spans="1:7" x14ac:dyDescent="0.3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>VLOOKUP(D25739,J:K,2,0)</f>
        <v>44044.170370370368</v>
      </c>
      <c r="G25739" s="6">
        <f t="shared" si="405"/>
        <v>0</v>
      </c>
    </row>
    <row r="25740" spans="1:7" x14ac:dyDescent="0.3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>VLOOKUP(D25740,J:K,2,0)</f>
        <v>43952.016840277778</v>
      </c>
      <c r="G25740" s="6">
        <f t="shared" si="405"/>
        <v>0</v>
      </c>
    </row>
    <row r="25741" spans="1:7" x14ac:dyDescent="0.3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>VLOOKUP(D25741,J:K,2,0)</f>
        <v>44044.306481481479</v>
      </c>
      <c r="G25741" s="6">
        <f t="shared" si="405"/>
        <v>0</v>
      </c>
    </row>
    <row r="25742" spans="1:7" x14ac:dyDescent="0.3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>VLOOKUP(D25742,J:K,2,0)</f>
        <v>43923.46261574074</v>
      </c>
      <c r="G25742" s="6">
        <f t="shared" si="405"/>
        <v>0</v>
      </c>
    </row>
    <row r="25743" spans="1:7" x14ac:dyDescent="0.3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>VLOOKUP(D25743,J:K,2,0)</f>
        <v>43952.918958333335</v>
      </c>
      <c r="G25743" s="6">
        <f t="shared" si="405"/>
        <v>0</v>
      </c>
    </row>
    <row r="25744" spans="1:7" x14ac:dyDescent="0.3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>VLOOKUP(D25744,J:K,2,0)</f>
        <v>43952.334629629629</v>
      </c>
      <c r="G25744" s="6">
        <f t="shared" si="405"/>
        <v>0</v>
      </c>
    </row>
    <row r="25745" spans="1:7" x14ac:dyDescent="0.3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>VLOOKUP(D25745,J:K,2,0)</f>
        <v>43862.838495370372</v>
      </c>
      <c r="G25745" s="6">
        <f t="shared" si="405"/>
        <v>0</v>
      </c>
    </row>
    <row r="25746" spans="1:7" x14ac:dyDescent="0.3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>VLOOKUP(D25746,J:K,2,0)</f>
        <v>44045.196550925924</v>
      </c>
      <c r="G25746" s="6">
        <f t="shared" si="405"/>
        <v>0</v>
      </c>
    </row>
    <row r="25747" spans="1:7" x14ac:dyDescent="0.3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>VLOOKUP(D25747,J:K,2,0)</f>
        <v>43985.458460648151</v>
      </c>
      <c r="G25747" s="6">
        <f t="shared" si="405"/>
        <v>0</v>
      </c>
    </row>
    <row r="25748" spans="1:7" x14ac:dyDescent="0.3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>VLOOKUP(D25748,J:K,2,0)</f>
        <v>43983.628136574072</v>
      </c>
      <c r="G25748" s="6">
        <f t="shared" si="405"/>
        <v>0</v>
      </c>
    </row>
    <row r="25749" spans="1:7" x14ac:dyDescent="0.3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>VLOOKUP(D25749,J:K,2,0)</f>
        <v>43862.029675925929</v>
      </c>
      <c r="G25749" s="6">
        <f t="shared" si="405"/>
        <v>0</v>
      </c>
    </row>
    <row r="25750" spans="1:7" x14ac:dyDescent="0.3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>VLOOKUP(D25750,J:K,2,0)</f>
        <v>43862.756041666667</v>
      </c>
      <c r="G25750" s="6">
        <f t="shared" si="405"/>
        <v>0</v>
      </c>
    </row>
    <row r="25751" spans="1:7" x14ac:dyDescent="0.3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>VLOOKUP(D25751,J:K,2,0)</f>
        <v>43923.152268518519</v>
      </c>
      <c r="G25751" s="6">
        <f t="shared" si="405"/>
        <v>0</v>
      </c>
    </row>
    <row r="25752" spans="1:7" x14ac:dyDescent="0.3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>VLOOKUP(D25752,J:K,2,0)</f>
        <v>43831.863842592589</v>
      </c>
      <c r="G25752" s="6">
        <f t="shared" si="405"/>
        <v>0</v>
      </c>
    </row>
    <row r="25753" spans="1:7" x14ac:dyDescent="0.3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>VLOOKUP(D25753,J:K,2,0)</f>
        <v>44015.97284722222</v>
      </c>
      <c r="G25753" s="6">
        <f t="shared" si="405"/>
        <v>0</v>
      </c>
    </row>
    <row r="25754" spans="1:7" x14ac:dyDescent="0.3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>VLOOKUP(D25754,J:K,2,0)</f>
        <v>43891.131111111114</v>
      </c>
      <c r="G25754" s="6">
        <f t="shared" si="405"/>
        <v>0</v>
      </c>
    </row>
    <row r="25755" spans="1:7" x14ac:dyDescent="0.3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>VLOOKUP(D25755,J:K,2,0)</f>
        <v>43891.11309027778</v>
      </c>
      <c r="G25755" s="6">
        <f t="shared" si="405"/>
        <v>0</v>
      </c>
    </row>
    <row r="25756" spans="1:7" x14ac:dyDescent="0.3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>VLOOKUP(D25756,J:K,2,0)</f>
        <v>43922.213738425926</v>
      </c>
      <c r="G25756" s="6">
        <f t="shared" si="405"/>
        <v>0</v>
      </c>
    </row>
    <row r="25757" spans="1:7" x14ac:dyDescent="0.3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>VLOOKUP(D25757,J:K,2,0)</f>
        <v>43922.213738425926</v>
      </c>
      <c r="G25757" s="6">
        <f t="shared" si="405"/>
        <v>0</v>
      </c>
    </row>
    <row r="25758" spans="1:7" x14ac:dyDescent="0.3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>VLOOKUP(D25758,J:K,2,0)</f>
        <v>43983.596550925926</v>
      </c>
      <c r="G25758" s="6">
        <f t="shared" si="405"/>
        <v>0</v>
      </c>
    </row>
    <row r="25759" spans="1:7" x14ac:dyDescent="0.3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>VLOOKUP(D25759,J:K,2,0)</f>
        <v>43863.602118055554</v>
      </c>
      <c r="G25759" s="6">
        <f t="shared" si="405"/>
        <v>0</v>
      </c>
    </row>
    <row r="25760" spans="1:7" x14ac:dyDescent="0.3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>VLOOKUP(D25760,J:K,2,0)</f>
        <v>44013.745717592596</v>
      </c>
      <c r="G25760" s="6">
        <f t="shared" si="405"/>
        <v>0</v>
      </c>
    </row>
    <row r="25761" spans="1:7" x14ac:dyDescent="0.3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>VLOOKUP(D25761,J:K,2,0)</f>
        <v>44044.76353009259</v>
      </c>
      <c r="G25761" s="6">
        <f t="shared" si="405"/>
        <v>0</v>
      </c>
    </row>
    <row r="25762" spans="1:7" x14ac:dyDescent="0.3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>VLOOKUP(D25762,J:K,2,0)</f>
        <v>43923.125856481478</v>
      </c>
      <c r="G25762" s="6">
        <f t="shared" si="405"/>
        <v>0</v>
      </c>
    </row>
    <row r="25763" spans="1:7" x14ac:dyDescent="0.3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>VLOOKUP(D25763,J:K,2,0)</f>
        <v>43862.756041666667</v>
      </c>
      <c r="G25763" s="6">
        <f t="shared" si="405"/>
        <v>0</v>
      </c>
    </row>
    <row r="25764" spans="1:7" x14ac:dyDescent="0.3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>VLOOKUP(D25764,J:K,2,0)</f>
        <v>44044.450995370367</v>
      </c>
      <c r="G25764" s="6">
        <f t="shared" si="405"/>
        <v>0</v>
      </c>
    </row>
    <row r="25765" spans="1:7" x14ac:dyDescent="0.3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>VLOOKUP(D25765,J:K,2,0)</f>
        <v>44013.023599537039</v>
      </c>
      <c r="G25765" s="6">
        <f t="shared" si="405"/>
        <v>0</v>
      </c>
    </row>
    <row r="25766" spans="1:7" x14ac:dyDescent="0.3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>VLOOKUP(D25766,J:K,2,0)</f>
        <v>43922.021249999998</v>
      </c>
      <c r="G25766" s="6">
        <f t="shared" si="405"/>
        <v>0</v>
      </c>
    </row>
    <row r="25767" spans="1:7" x14ac:dyDescent="0.3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>VLOOKUP(D25767,J:K,2,0)</f>
        <v>43891.105428240742</v>
      </c>
      <c r="G25767" s="6">
        <f t="shared" si="405"/>
        <v>0</v>
      </c>
    </row>
    <row r="25768" spans="1:7" x14ac:dyDescent="0.3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>VLOOKUP(D25768,J:K,2,0)</f>
        <v>44013.2809837963</v>
      </c>
      <c r="G25768" s="6">
        <f t="shared" si="405"/>
        <v>0</v>
      </c>
    </row>
    <row r="25769" spans="1:7" x14ac:dyDescent="0.3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>VLOOKUP(D25769,J:K,2,0)</f>
        <v>43862.647430555553</v>
      </c>
      <c r="G25769" s="6">
        <f t="shared" si="405"/>
        <v>0</v>
      </c>
    </row>
    <row r="25770" spans="1:7" x14ac:dyDescent="0.3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>VLOOKUP(D25770,J:K,2,0)</f>
        <v>43922.334780092591</v>
      </c>
      <c r="G25770" s="6">
        <f t="shared" si="405"/>
        <v>0</v>
      </c>
    </row>
    <row r="25771" spans="1:7" x14ac:dyDescent="0.3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>VLOOKUP(D25771,J:K,2,0)</f>
        <v>43952.033032407409</v>
      </c>
      <c r="G25771" s="6">
        <f t="shared" si="405"/>
        <v>0</v>
      </c>
    </row>
    <row r="25772" spans="1:7" x14ac:dyDescent="0.3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>VLOOKUP(D25772,J:K,2,0)</f>
        <v>43923.152268518519</v>
      </c>
      <c r="G25772" s="6">
        <f t="shared" si="405"/>
        <v>0</v>
      </c>
    </row>
    <row r="25773" spans="1:7" x14ac:dyDescent="0.3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>VLOOKUP(D25773,J:K,2,0)</f>
        <v>43892.460312499999</v>
      </c>
      <c r="G25773" s="6">
        <f t="shared" si="405"/>
        <v>0</v>
      </c>
    </row>
    <row r="25774" spans="1:7" x14ac:dyDescent="0.3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>VLOOKUP(D25774,J:K,2,0)</f>
        <v>43984.614733796298</v>
      </c>
      <c r="G25774" s="6">
        <f t="shared" si="405"/>
        <v>0</v>
      </c>
    </row>
    <row r="25775" spans="1:7" x14ac:dyDescent="0.3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>VLOOKUP(D25775,J:K,2,0)</f>
        <v>43922.429456018515</v>
      </c>
      <c r="G25775" s="6">
        <f t="shared" si="405"/>
        <v>0</v>
      </c>
    </row>
    <row r="25776" spans="1:7" x14ac:dyDescent="0.3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>VLOOKUP(D25776,J:K,2,0)</f>
        <v>44044.189236111109</v>
      </c>
      <c r="G25776" s="6">
        <f t="shared" si="405"/>
        <v>0</v>
      </c>
    </row>
    <row r="25777" spans="1:7" x14ac:dyDescent="0.3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>VLOOKUP(D25777,J:K,2,0)</f>
        <v>44013.286412037036</v>
      </c>
      <c r="G25777" s="6">
        <f t="shared" si="405"/>
        <v>0</v>
      </c>
    </row>
    <row r="25778" spans="1:7" x14ac:dyDescent="0.3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>VLOOKUP(D25778,J:K,2,0)</f>
        <v>44044.242384259262</v>
      </c>
      <c r="G25778" s="6">
        <f t="shared" si="405"/>
        <v>0</v>
      </c>
    </row>
    <row r="25779" spans="1:7" x14ac:dyDescent="0.3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>VLOOKUP(D25779,J:K,2,0)</f>
        <v>44045.603078703702</v>
      </c>
      <c r="G25779" s="6">
        <f t="shared" si="405"/>
        <v>0</v>
      </c>
    </row>
    <row r="25780" spans="1:7" x14ac:dyDescent="0.3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>VLOOKUP(D25780,J:K,2,0)</f>
        <v>43832.858287037037</v>
      </c>
      <c r="G25780" s="6">
        <f t="shared" si="405"/>
        <v>0</v>
      </c>
    </row>
    <row r="25781" spans="1:7" x14ac:dyDescent="0.3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>VLOOKUP(D25781,J:K,2,0)</f>
        <v>43831.611388888887</v>
      </c>
      <c r="G25781" s="6">
        <f t="shared" si="405"/>
        <v>0</v>
      </c>
    </row>
    <row r="25782" spans="1:7" x14ac:dyDescent="0.3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>VLOOKUP(D25782,J:K,2,0)</f>
        <v>43891.224456018521</v>
      </c>
      <c r="G25782" s="6">
        <f t="shared" si="405"/>
        <v>0</v>
      </c>
    </row>
    <row r="25783" spans="1:7" x14ac:dyDescent="0.3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>VLOOKUP(D25783,J:K,2,0)</f>
        <v>43922.334780092591</v>
      </c>
      <c r="G25783" s="6">
        <f t="shared" si="405"/>
        <v>0</v>
      </c>
    </row>
    <row r="25784" spans="1:7" x14ac:dyDescent="0.3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>VLOOKUP(D25784,J:K,2,0)</f>
        <v>43983.321377314816</v>
      </c>
      <c r="G25784" s="6">
        <f t="shared" si="405"/>
        <v>0</v>
      </c>
    </row>
    <row r="25785" spans="1:7" x14ac:dyDescent="0.3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>VLOOKUP(D25785,J:K,2,0)</f>
        <v>43952.049432870372</v>
      </c>
      <c r="G25785" s="6">
        <f t="shared" si="405"/>
        <v>0</v>
      </c>
    </row>
    <row r="25786" spans="1:7" x14ac:dyDescent="0.3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>VLOOKUP(D25786,J:K,2,0)</f>
        <v>43984.405729166669</v>
      </c>
      <c r="G25786" s="6">
        <f t="shared" si="405"/>
        <v>0</v>
      </c>
    </row>
    <row r="25787" spans="1:7" x14ac:dyDescent="0.3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>VLOOKUP(D25787,J:K,2,0)</f>
        <v>43891.637048611112</v>
      </c>
      <c r="G25787" s="6">
        <f t="shared" si="405"/>
        <v>0</v>
      </c>
    </row>
    <row r="25788" spans="1:7" x14ac:dyDescent="0.3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>VLOOKUP(D25788,J:K,2,0)</f>
        <v>43832.253541666665</v>
      </c>
      <c r="G25788" s="6">
        <f t="shared" si="405"/>
        <v>0</v>
      </c>
    </row>
    <row r="25789" spans="1:7" x14ac:dyDescent="0.3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>VLOOKUP(D25789,J:K,2,0)</f>
        <v>43831.863842592589</v>
      </c>
      <c r="G25789" s="6">
        <f t="shared" si="405"/>
        <v>0</v>
      </c>
    </row>
    <row r="25790" spans="1:7" x14ac:dyDescent="0.3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>VLOOKUP(D25790,J:K,2,0)</f>
        <v>43922.334780092591</v>
      </c>
      <c r="G25790" s="6">
        <f t="shared" si="405"/>
        <v>0</v>
      </c>
    </row>
    <row r="25791" spans="1:7" x14ac:dyDescent="0.3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>VLOOKUP(D25791,J:K,2,0)</f>
        <v>43953.033599537041</v>
      </c>
      <c r="G25791" s="6">
        <f t="shared" si="405"/>
        <v>0</v>
      </c>
    </row>
    <row r="25792" spans="1:7" x14ac:dyDescent="0.3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>VLOOKUP(D25792,J:K,2,0)</f>
        <v>43984.614733796298</v>
      </c>
      <c r="G25792" s="6">
        <f t="shared" si="405"/>
        <v>0</v>
      </c>
    </row>
    <row r="25793" spans="1:7" x14ac:dyDescent="0.3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>VLOOKUP(D25793,J:K,2,0)</f>
        <v>43923.15016203704</v>
      </c>
      <c r="G25793" s="6">
        <f t="shared" si="405"/>
        <v>0</v>
      </c>
    </row>
    <row r="25794" spans="1:7" x14ac:dyDescent="0.3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>VLOOKUP(D25794,J:K,2,0)</f>
        <v>44044.76353009259</v>
      </c>
      <c r="G25794" s="6">
        <f t="shared" si="405"/>
        <v>0</v>
      </c>
    </row>
    <row r="25795" spans="1:7" x14ac:dyDescent="0.3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>VLOOKUP(D25795,J:K,2,0)</f>
        <v>43952.918958333335</v>
      </c>
      <c r="G25795" s="6">
        <f t="shared" ref="G25795:G25858" si="406">IF(F25795=C25795, 1, 0)</f>
        <v>0</v>
      </c>
    </row>
    <row r="25796" spans="1:7" x14ac:dyDescent="0.3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>VLOOKUP(D25796,J:K,2,0)</f>
        <v>44044.347037037034</v>
      </c>
      <c r="G25796" s="6">
        <f t="shared" si="406"/>
        <v>0</v>
      </c>
    </row>
    <row r="25797" spans="1:7" x14ac:dyDescent="0.3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>VLOOKUP(D25797,J:K,2,0)</f>
        <v>44013.023599537039</v>
      </c>
      <c r="G25797" s="6">
        <f t="shared" si="406"/>
        <v>0</v>
      </c>
    </row>
    <row r="25798" spans="1:7" x14ac:dyDescent="0.3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>VLOOKUP(D25798,J:K,2,0)</f>
        <v>43923.152268518519</v>
      </c>
      <c r="G25798" s="6">
        <f t="shared" si="406"/>
        <v>0</v>
      </c>
    </row>
    <row r="25799" spans="1:7" x14ac:dyDescent="0.3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>VLOOKUP(D25799,J:K,2,0)</f>
        <v>44015.97284722222</v>
      </c>
      <c r="G25799" s="6">
        <f t="shared" si="406"/>
        <v>0</v>
      </c>
    </row>
    <row r="25800" spans="1:7" x14ac:dyDescent="0.3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>VLOOKUP(D25800,J:K,2,0)</f>
        <v>43891.105428240742</v>
      </c>
      <c r="G25800" s="6">
        <f t="shared" si="406"/>
        <v>0</v>
      </c>
    </row>
    <row r="25801" spans="1:7" x14ac:dyDescent="0.3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>VLOOKUP(D25801,J:K,2,0)</f>
        <v>43833.741469907407</v>
      </c>
      <c r="G25801" s="6">
        <f t="shared" si="406"/>
        <v>0</v>
      </c>
    </row>
    <row r="25802" spans="1:7" x14ac:dyDescent="0.3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>VLOOKUP(D25802,J:K,2,0)</f>
        <v>43891.025983796295</v>
      </c>
      <c r="G25802" s="6">
        <f t="shared" si="406"/>
        <v>0</v>
      </c>
    </row>
    <row r="25803" spans="1:7" x14ac:dyDescent="0.3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>VLOOKUP(D25803,J:K,2,0)</f>
        <v>43952.199270833335</v>
      </c>
      <c r="G25803" s="6">
        <f t="shared" si="406"/>
        <v>0</v>
      </c>
    </row>
    <row r="25804" spans="1:7" x14ac:dyDescent="0.3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>VLOOKUP(D25804,J:K,2,0)</f>
        <v>43862.519675925927</v>
      </c>
      <c r="G25804" s="6">
        <f t="shared" si="406"/>
        <v>0</v>
      </c>
    </row>
    <row r="25805" spans="1:7" x14ac:dyDescent="0.3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>VLOOKUP(D25805,J:K,2,0)</f>
        <v>43983.320763888885</v>
      </c>
      <c r="G25805" s="6">
        <f t="shared" si="406"/>
        <v>0</v>
      </c>
    </row>
    <row r="25806" spans="1:7" x14ac:dyDescent="0.3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>VLOOKUP(D25806,J:K,2,0)</f>
        <v>43891.224456018521</v>
      </c>
      <c r="G25806" s="6">
        <f t="shared" si="406"/>
        <v>0</v>
      </c>
    </row>
    <row r="25807" spans="1:7" x14ac:dyDescent="0.3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>VLOOKUP(D25807,J:K,2,0)</f>
        <v>44013.745717592596</v>
      </c>
      <c r="G25807" s="6">
        <f t="shared" si="406"/>
        <v>0</v>
      </c>
    </row>
    <row r="25808" spans="1:7" x14ac:dyDescent="0.3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>VLOOKUP(D25808,J:K,2,0)</f>
        <v>43922.195034722223</v>
      </c>
      <c r="G25808" s="6">
        <f t="shared" si="406"/>
        <v>0</v>
      </c>
    </row>
    <row r="25809" spans="1:7" x14ac:dyDescent="0.3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>VLOOKUP(D25809,J:K,2,0)</f>
        <v>44044.127384259256</v>
      </c>
      <c r="G25809" s="6">
        <f t="shared" si="406"/>
        <v>0</v>
      </c>
    </row>
    <row r="25810" spans="1:7" x14ac:dyDescent="0.3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>VLOOKUP(D25810,J:K,2,0)</f>
        <v>43922.213738425926</v>
      </c>
      <c r="G25810" s="6">
        <f t="shared" si="406"/>
        <v>0</v>
      </c>
    </row>
    <row r="25811" spans="1:7" x14ac:dyDescent="0.3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>VLOOKUP(D25811,J:K,2,0)</f>
        <v>44013.286412037036</v>
      </c>
      <c r="G25811" s="6">
        <f t="shared" si="406"/>
        <v>0</v>
      </c>
    </row>
    <row r="25812" spans="1:7" x14ac:dyDescent="0.3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>VLOOKUP(D25812,J:K,2,0)</f>
        <v>43952.049432870372</v>
      </c>
      <c r="G25812" s="6">
        <f t="shared" si="406"/>
        <v>0</v>
      </c>
    </row>
    <row r="25813" spans="1:7" x14ac:dyDescent="0.3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>VLOOKUP(D25813,J:K,2,0)</f>
        <v>43922.755370370367</v>
      </c>
      <c r="G25813" s="6">
        <f t="shared" si="406"/>
        <v>0</v>
      </c>
    </row>
    <row r="25814" spans="1:7" x14ac:dyDescent="0.3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>VLOOKUP(D25814,J:K,2,0)</f>
        <v>43983.338842592595</v>
      </c>
      <c r="G25814" s="6">
        <f t="shared" si="406"/>
        <v>0</v>
      </c>
    </row>
    <row r="25815" spans="1:7" x14ac:dyDescent="0.3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>VLOOKUP(D25815,J:K,2,0)</f>
        <v>43922.429456018515</v>
      </c>
      <c r="G25815" s="6">
        <f t="shared" si="406"/>
        <v>0</v>
      </c>
    </row>
    <row r="25816" spans="1:7" x14ac:dyDescent="0.3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>VLOOKUP(D25816,J:K,2,0)</f>
        <v>43832.876203703701</v>
      </c>
      <c r="G25816" s="6">
        <f t="shared" si="406"/>
        <v>0</v>
      </c>
    </row>
    <row r="25817" spans="1:7" x14ac:dyDescent="0.3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>VLOOKUP(D25817,J:K,2,0)</f>
        <v>43923.047071759262</v>
      </c>
      <c r="G25817" s="6">
        <f t="shared" si="406"/>
        <v>0</v>
      </c>
    </row>
    <row r="25818" spans="1:7" x14ac:dyDescent="0.3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>VLOOKUP(D25818,J:K,2,0)</f>
        <v>43952.029305555552</v>
      </c>
      <c r="G25818" s="6">
        <f t="shared" si="406"/>
        <v>0</v>
      </c>
    </row>
    <row r="25819" spans="1:7" x14ac:dyDescent="0.3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>VLOOKUP(D25819,J:K,2,0)</f>
        <v>43952.029305555552</v>
      </c>
      <c r="G25819" s="6">
        <f t="shared" si="406"/>
        <v>0</v>
      </c>
    </row>
    <row r="25820" spans="1:7" x14ac:dyDescent="0.3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>VLOOKUP(D25820,J:K,2,0)</f>
        <v>44045.843321759261</v>
      </c>
      <c r="G25820" s="6">
        <f t="shared" si="406"/>
        <v>0</v>
      </c>
    </row>
    <row r="25821" spans="1:7" x14ac:dyDescent="0.3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>VLOOKUP(D25821,J:K,2,0)</f>
        <v>43922.429456018515</v>
      </c>
      <c r="G25821" s="6">
        <f t="shared" si="406"/>
        <v>0</v>
      </c>
    </row>
    <row r="25822" spans="1:7" x14ac:dyDescent="0.3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>VLOOKUP(D25822,J:K,2,0)</f>
        <v>43922.600034722222</v>
      </c>
      <c r="G25822" s="6">
        <f t="shared" si="406"/>
        <v>0</v>
      </c>
    </row>
    <row r="25823" spans="1:7" x14ac:dyDescent="0.3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>VLOOKUP(D25823,J:K,2,0)</f>
        <v>43831.863842592589</v>
      </c>
      <c r="G25823" s="6">
        <f t="shared" si="406"/>
        <v>0</v>
      </c>
    </row>
    <row r="25824" spans="1:7" x14ac:dyDescent="0.3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>VLOOKUP(D25824,J:K,2,0)</f>
        <v>43835.019953703704</v>
      </c>
      <c r="G25824" s="6">
        <f t="shared" si="406"/>
        <v>0</v>
      </c>
    </row>
    <row r="25825" spans="1:7" x14ac:dyDescent="0.3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>VLOOKUP(D25825,J:K,2,0)</f>
        <v>43952.334629629629</v>
      </c>
      <c r="G25825" s="6">
        <f t="shared" si="406"/>
        <v>0</v>
      </c>
    </row>
    <row r="25826" spans="1:7" x14ac:dyDescent="0.3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>VLOOKUP(D25826,J:K,2,0)</f>
        <v>43952.049432870372</v>
      </c>
      <c r="G25826" s="6">
        <f t="shared" si="406"/>
        <v>0</v>
      </c>
    </row>
    <row r="25827" spans="1:7" x14ac:dyDescent="0.3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>VLOOKUP(D25827,J:K,2,0)</f>
        <v>44044.450995370367</v>
      </c>
      <c r="G25827" s="6">
        <f t="shared" si="406"/>
        <v>0</v>
      </c>
    </row>
    <row r="25828" spans="1:7" x14ac:dyDescent="0.3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>VLOOKUP(D25828,J:K,2,0)</f>
        <v>43922.838472222225</v>
      </c>
      <c r="G25828" s="6">
        <f t="shared" si="406"/>
        <v>0</v>
      </c>
    </row>
    <row r="25829" spans="1:7" x14ac:dyDescent="0.3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>VLOOKUP(D25829,J:K,2,0)</f>
        <v>44013.102743055555</v>
      </c>
      <c r="G25829" s="6">
        <f t="shared" si="406"/>
        <v>0</v>
      </c>
    </row>
    <row r="25830" spans="1:7" x14ac:dyDescent="0.3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>VLOOKUP(D25830,J:K,2,0)</f>
        <v>44044.368518518517</v>
      </c>
      <c r="G25830" s="6">
        <f t="shared" si="406"/>
        <v>0</v>
      </c>
    </row>
    <row r="25831" spans="1:7" x14ac:dyDescent="0.3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>VLOOKUP(D25831,J:K,2,0)</f>
        <v>44045.196550925924</v>
      </c>
      <c r="G25831" s="6">
        <f t="shared" si="406"/>
        <v>0</v>
      </c>
    </row>
    <row r="25832" spans="1:7" x14ac:dyDescent="0.3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>VLOOKUP(D25832,J:K,2,0)</f>
        <v>44013.286412037036</v>
      </c>
      <c r="G25832" s="6">
        <f t="shared" si="406"/>
        <v>0</v>
      </c>
    </row>
    <row r="25833" spans="1:7" x14ac:dyDescent="0.3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>VLOOKUP(D25833,J:K,2,0)</f>
        <v>44044.347037037034</v>
      </c>
      <c r="G25833" s="6">
        <f t="shared" si="406"/>
        <v>0</v>
      </c>
    </row>
    <row r="25834" spans="1:7" x14ac:dyDescent="0.3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>VLOOKUP(D25834,J:K,2,0)</f>
        <v>43953.841516203705</v>
      </c>
      <c r="G25834" s="6">
        <f t="shared" si="406"/>
        <v>0</v>
      </c>
    </row>
    <row r="25835" spans="1:7" x14ac:dyDescent="0.3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>VLOOKUP(D25835,J:K,2,0)</f>
        <v>44044.242384259262</v>
      </c>
      <c r="G25835" s="6">
        <f t="shared" si="406"/>
        <v>0</v>
      </c>
    </row>
    <row r="25836" spans="1:7" x14ac:dyDescent="0.3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>VLOOKUP(D25836,J:K,2,0)</f>
        <v>43952.199270833335</v>
      </c>
      <c r="G25836" s="6">
        <f t="shared" si="406"/>
        <v>0</v>
      </c>
    </row>
    <row r="25837" spans="1:7" x14ac:dyDescent="0.3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>VLOOKUP(D25837,J:K,2,0)</f>
        <v>43952.033032407409</v>
      </c>
      <c r="G25837" s="6">
        <f t="shared" si="406"/>
        <v>0</v>
      </c>
    </row>
    <row r="25838" spans="1:7" x14ac:dyDescent="0.3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>VLOOKUP(D25838,J:K,2,0)</f>
        <v>44044.350624999999</v>
      </c>
      <c r="G25838" s="6">
        <f t="shared" si="406"/>
        <v>0</v>
      </c>
    </row>
    <row r="25839" spans="1:7" x14ac:dyDescent="0.3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>VLOOKUP(D25839,J:K,2,0)</f>
        <v>43832.412627314814</v>
      </c>
      <c r="G25839" s="6">
        <f t="shared" si="406"/>
        <v>0</v>
      </c>
    </row>
    <row r="25840" spans="1:7" x14ac:dyDescent="0.3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>VLOOKUP(D25840,J:K,2,0)</f>
        <v>43983.649594907409</v>
      </c>
      <c r="G25840" s="6">
        <f t="shared" si="406"/>
        <v>0</v>
      </c>
    </row>
    <row r="25841" spans="1:7" x14ac:dyDescent="0.3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>VLOOKUP(D25841,J:K,2,0)</f>
        <v>43923.047071759262</v>
      </c>
      <c r="G25841" s="6">
        <f t="shared" si="406"/>
        <v>0</v>
      </c>
    </row>
    <row r="25842" spans="1:7" x14ac:dyDescent="0.3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>VLOOKUP(D25842,J:K,2,0)</f>
        <v>44045.196550925924</v>
      </c>
      <c r="G25842" s="6">
        <f t="shared" si="406"/>
        <v>0</v>
      </c>
    </row>
    <row r="25843" spans="1:7" x14ac:dyDescent="0.3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>VLOOKUP(D25843,J:K,2,0)</f>
        <v>43891.224456018521</v>
      </c>
      <c r="G25843" s="6">
        <f t="shared" si="406"/>
        <v>0</v>
      </c>
    </row>
    <row r="25844" spans="1:7" x14ac:dyDescent="0.3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>VLOOKUP(D25844,J:K,2,0)</f>
        <v>44044.350624999999</v>
      </c>
      <c r="G25844" s="6">
        <f t="shared" si="406"/>
        <v>0</v>
      </c>
    </row>
    <row r="25845" spans="1:7" x14ac:dyDescent="0.3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>VLOOKUP(D25845,J:K,2,0)</f>
        <v>43922.969097222223</v>
      </c>
      <c r="G25845" s="6">
        <f t="shared" si="406"/>
        <v>0</v>
      </c>
    </row>
    <row r="25846" spans="1:7" x14ac:dyDescent="0.3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>VLOOKUP(D25846,J:K,2,0)</f>
        <v>43862.8516087963</v>
      </c>
      <c r="G25846" s="6">
        <f t="shared" si="406"/>
        <v>0</v>
      </c>
    </row>
    <row r="25847" spans="1:7" x14ac:dyDescent="0.3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>VLOOKUP(D25847,J:K,2,0)</f>
        <v>44044.347037037034</v>
      </c>
      <c r="G25847" s="6">
        <f t="shared" si="406"/>
        <v>0</v>
      </c>
    </row>
    <row r="25848" spans="1:7" x14ac:dyDescent="0.3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>VLOOKUP(D25848,J:K,2,0)</f>
        <v>44044.288703703707</v>
      </c>
      <c r="G25848" s="6">
        <f t="shared" si="406"/>
        <v>0</v>
      </c>
    </row>
    <row r="25849" spans="1:7" x14ac:dyDescent="0.3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>VLOOKUP(D25849,J:K,2,0)</f>
        <v>43838.476377314815</v>
      </c>
      <c r="G25849" s="6">
        <f t="shared" si="406"/>
        <v>0</v>
      </c>
    </row>
    <row r="25850" spans="1:7" x14ac:dyDescent="0.3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>VLOOKUP(D25850,J:K,2,0)</f>
        <v>43922.45652777778</v>
      </c>
      <c r="G25850" s="6">
        <f t="shared" si="406"/>
        <v>0</v>
      </c>
    </row>
    <row r="25851" spans="1:7" x14ac:dyDescent="0.3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>VLOOKUP(D25851,J:K,2,0)</f>
        <v>43863.602118055554</v>
      </c>
      <c r="G25851" s="6">
        <f t="shared" si="406"/>
        <v>0</v>
      </c>
    </row>
    <row r="25852" spans="1:7" x14ac:dyDescent="0.3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>VLOOKUP(D25852,J:K,2,0)</f>
        <v>43922.429456018515</v>
      </c>
      <c r="G25852" s="6">
        <f t="shared" si="406"/>
        <v>0</v>
      </c>
    </row>
    <row r="25853" spans="1:7" x14ac:dyDescent="0.3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>VLOOKUP(D25853,J:K,2,0)</f>
        <v>43983.596550925926</v>
      </c>
      <c r="G25853" s="6">
        <f t="shared" si="406"/>
        <v>0</v>
      </c>
    </row>
    <row r="25854" spans="1:7" x14ac:dyDescent="0.3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>VLOOKUP(D25854,J:K,2,0)</f>
        <v>43831.611388888887</v>
      </c>
      <c r="G25854" s="6">
        <f t="shared" si="406"/>
        <v>0</v>
      </c>
    </row>
    <row r="25855" spans="1:7" x14ac:dyDescent="0.3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>VLOOKUP(D25855,J:K,2,0)</f>
        <v>43833.440925925926</v>
      </c>
      <c r="G25855" s="6">
        <f t="shared" si="406"/>
        <v>0</v>
      </c>
    </row>
    <row r="25856" spans="1:7" x14ac:dyDescent="0.3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>VLOOKUP(D25856,J:K,2,0)</f>
        <v>43832.876203703701</v>
      </c>
      <c r="G25856" s="6">
        <f t="shared" si="406"/>
        <v>0</v>
      </c>
    </row>
    <row r="25857" spans="1:7" x14ac:dyDescent="0.3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>VLOOKUP(D25857,J:K,2,0)</f>
        <v>43985.126192129632</v>
      </c>
      <c r="G25857" s="6">
        <f t="shared" si="406"/>
        <v>0</v>
      </c>
    </row>
    <row r="25858" spans="1:7" x14ac:dyDescent="0.3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>VLOOKUP(D25858,J:K,2,0)</f>
        <v>43986.256631944445</v>
      </c>
      <c r="G25858" s="6">
        <f t="shared" si="406"/>
        <v>0</v>
      </c>
    </row>
    <row r="25859" spans="1:7" x14ac:dyDescent="0.3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>VLOOKUP(D25859,J:K,2,0)</f>
        <v>44044.450995370367</v>
      </c>
      <c r="G25859" s="6">
        <f t="shared" ref="G25859:G25922" si="407">IF(F25859=C25859, 1, 0)</f>
        <v>0</v>
      </c>
    </row>
    <row r="25860" spans="1:7" x14ac:dyDescent="0.3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>VLOOKUP(D25860,J:K,2,0)</f>
        <v>43835.220995370371</v>
      </c>
      <c r="G25860" s="6">
        <f t="shared" si="407"/>
        <v>0</v>
      </c>
    </row>
    <row r="25861" spans="1:7" x14ac:dyDescent="0.3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>VLOOKUP(D25861,J:K,2,0)</f>
        <v>44044.189236111109</v>
      </c>
      <c r="G25861" s="6">
        <f t="shared" si="407"/>
        <v>0</v>
      </c>
    </row>
    <row r="25862" spans="1:7" x14ac:dyDescent="0.3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>VLOOKUP(D25862,J:K,2,0)</f>
        <v>43922.755370370367</v>
      </c>
      <c r="G25862" s="6">
        <f t="shared" si="407"/>
        <v>0</v>
      </c>
    </row>
    <row r="25863" spans="1:7" x14ac:dyDescent="0.3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>VLOOKUP(D25863,J:K,2,0)</f>
        <v>43922.755370370367</v>
      </c>
      <c r="G25863" s="6">
        <f t="shared" si="407"/>
        <v>0</v>
      </c>
    </row>
    <row r="25864" spans="1:7" x14ac:dyDescent="0.3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>VLOOKUP(D25864,J:K,2,0)</f>
        <v>43832.876203703701</v>
      </c>
      <c r="G25864" s="6">
        <f t="shared" si="407"/>
        <v>0</v>
      </c>
    </row>
    <row r="25865" spans="1:7" x14ac:dyDescent="0.3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>VLOOKUP(D25865,J:K,2,0)</f>
        <v>43922.45652777778</v>
      </c>
      <c r="G25865" s="6">
        <f t="shared" si="407"/>
        <v>0</v>
      </c>
    </row>
    <row r="25866" spans="1:7" x14ac:dyDescent="0.3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>VLOOKUP(D25866,J:K,2,0)</f>
        <v>43862.838495370372</v>
      </c>
      <c r="G25866" s="6">
        <f t="shared" si="407"/>
        <v>0</v>
      </c>
    </row>
    <row r="25867" spans="1:7" x14ac:dyDescent="0.3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>VLOOKUP(D25867,J:K,2,0)</f>
        <v>43922.923217592594</v>
      </c>
      <c r="G25867" s="6">
        <f t="shared" si="407"/>
        <v>0</v>
      </c>
    </row>
    <row r="25868" spans="1:7" x14ac:dyDescent="0.3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>VLOOKUP(D25868,J:K,2,0)</f>
        <v>43983.205081018517</v>
      </c>
      <c r="G25868" s="6">
        <f t="shared" si="407"/>
        <v>0</v>
      </c>
    </row>
    <row r="25869" spans="1:7" x14ac:dyDescent="0.3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>VLOOKUP(D25869,J:K,2,0)</f>
        <v>43953.841516203705</v>
      </c>
      <c r="G25869" s="6">
        <f t="shared" si="407"/>
        <v>0</v>
      </c>
    </row>
    <row r="25870" spans="1:7" x14ac:dyDescent="0.3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>VLOOKUP(D25870,J:K,2,0)</f>
        <v>44045.603078703702</v>
      </c>
      <c r="G25870" s="6">
        <f t="shared" si="407"/>
        <v>0</v>
      </c>
    </row>
    <row r="25871" spans="1:7" x14ac:dyDescent="0.3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>VLOOKUP(D25871,J:K,2,0)</f>
        <v>44014.365486111114</v>
      </c>
      <c r="G25871" s="6">
        <f t="shared" si="407"/>
        <v>0</v>
      </c>
    </row>
    <row r="25872" spans="1:7" x14ac:dyDescent="0.3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>VLOOKUP(D25872,J:K,2,0)</f>
        <v>43838.515555555554</v>
      </c>
      <c r="G25872" s="6">
        <f t="shared" si="407"/>
        <v>0</v>
      </c>
    </row>
    <row r="25873" spans="1:7" x14ac:dyDescent="0.3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>VLOOKUP(D25873,J:K,2,0)</f>
        <v>44014.365486111114</v>
      </c>
      <c r="G25873" s="6">
        <f t="shared" si="407"/>
        <v>0</v>
      </c>
    </row>
    <row r="25874" spans="1:7" x14ac:dyDescent="0.3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>VLOOKUP(D25874,J:K,2,0)</f>
        <v>44044.350624999999</v>
      </c>
      <c r="G25874" s="6">
        <f t="shared" si="407"/>
        <v>0</v>
      </c>
    </row>
    <row r="25875" spans="1:7" x14ac:dyDescent="0.3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>VLOOKUP(D25875,J:K,2,0)</f>
        <v>43923.125856481478</v>
      </c>
      <c r="G25875" s="6">
        <f t="shared" si="407"/>
        <v>0</v>
      </c>
    </row>
    <row r="25876" spans="1:7" x14ac:dyDescent="0.3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>VLOOKUP(D25876,J:K,2,0)</f>
        <v>43952.334629629629</v>
      </c>
      <c r="G25876" s="6">
        <f t="shared" si="407"/>
        <v>0</v>
      </c>
    </row>
    <row r="25877" spans="1:7" x14ac:dyDescent="0.3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>VLOOKUP(D25877,J:K,2,0)</f>
        <v>43952.015902777777</v>
      </c>
      <c r="G25877" s="6">
        <f t="shared" si="407"/>
        <v>0</v>
      </c>
    </row>
    <row r="25878" spans="1:7" x14ac:dyDescent="0.3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>VLOOKUP(D25878,J:K,2,0)</f>
        <v>43862.03502314815</v>
      </c>
      <c r="G25878" s="6">
        <f t="shared" si="407"/>
        <v>0</v>
      </c>
    </row>
    <row r="25879" spans="1:7" x14ac:dyDescent="0.3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>VLOOKUP(D25879,J:K,2,0)</f>
        <v>43863.376111111109</v>
      </c>
      <c r="G25879" s="6">
        <f t="shared" si="407"/>
        <v>0</v>
      </c>
    </row>
    <row r="25880" spans="1:7" x14ac:dyDescent="0.3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>VLOOKUP(D25880,J:K,2,0)</f>
        <v>43831.426666666666</v>
      </c>
      <c r="G25880" s="6">
        <f t="shared" si="407"/>
        <v>0</v>
      </c>
    </row>
    <row r="25881" spans="1:7" x14ac:dyDescent="0.3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>VLOOKUP(D25881,J:K,2,0)</f>
        <v>44013.745717592596</v>
      </c>
      <c r="G25881" s="6">
        <f t="shared" si="407"/>
        <v>0</v>
      </c>
    </row>
    <row r="25882" spans="1:7" x14ac:dyDescent="0.3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>VLOOKUP(D25882,J:K,2,0)</f>
        <v>44044.76353009259</v>
      </c>
      <c r="G25882" s="6">
        <f t="shared" si="407"/>
        <v>0</v>
      </c>
    </row>
    <row r="25883" spans="1:7" x14ac:dyDescent="0.3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>VLOOKUP(D25883,J:K,2,0)</f>
        <v>44013.952685185184</v>
      </c>
      <c r="G25883" s="6">
        <f t="shared" si="407"/>
        <v>0</v>
      </c>
    </row>
    <row r="25884" spans="1:7" x14ac:dyDescent="0.3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>VLOOKUP(D25884,J:K,2,0)</f>
        <v>44045.603078703702</v>
      </c>
      <c r="G25884" s="6">
        <f t="shared" si="407"/>
        <v>0</v>
      </c>
    </row>
    <row r="25885" spans="1:7" x14ac:dyDescent="0.3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>VLOOKUP(D25885,J:K,2,0)</f>
        <v>43922.429456018515</v>
      </c>
      <c r="G25885" s="6">
        <f t="shared" si="407"/>
        <v>0</v>
      </c>
    </row>
    <row r="25886" spans="1:7" x14ac:dyDescent="0.3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>VLOOKUP(D25886,J:K,2,0)</f>
        <v>43891.105428240742</v>
      </c>
      <c r="G25886" s="6">
        <f t="shared" si="407"/>
        <v>0</v>
      </c>
    </row>
    <row r="25887" spans="1:7" x14ac:dyDescent="0.3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>VLOOKUP(D25887,J:K,2,0)</f>
        <v>43983.591724537036</v>
      </c>
      <c r="G25887" s="6">
        <f t="shared" si="407"/>
        <v>0</v>
      </c>
    </row>
    <row r="25888" spans="1:7" x14ac:dyDescent="0.3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>VLOOKUP(D25888,J:K,2,0)</f>
        <v>43832.040196759262</v>
      </c>
      <c r="G25888" s="6">
        <f t="shared" si="407"/>
        <v>0</v>
      </c>
    </row>
    <row r="25889" spans="1:7" x14ac:dyDescent="0.3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>VLOOKUP(D25889,J:K,2,0)</f>
        <v>43923.125856481478</v>
      </c>
      <c r="G25889" s="6">
        <f t="shared" si="407"/>
        <v>0</v>
      </c>
    </row>
    <row r="25890" spans="1:7" x14ac:dyDescent="0.3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>VLOOKUP(D25890,J:K,2,0)</f>
        <v>43923.047071759262</v>
      </c>
      <c r="G25890" s="6">
        <f t="shared" si="407"/>
        <v>0</v>
      </c>
    </row>
    <row r="25891" spans="1:7" x14ac:dyDescent="0.3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>VLOOKUP(D25891,J:K,2,0)</f>
        <v>43862.8516087963</v>
      </c>
      <c r="G25891" s="6">
        <f t="shared" si="407"/>
        <v>0</v>
      </c>
    </row>
    <row r="25892" spans="1:7" x14ac:dyDescent="0.3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>VLOOKUP(D25892,J:K,2,0)</f>
        <v>44013.2809837963</v>
      </c>
      <c r="G25892" s="6">
        <f t="shared" si="407"/>
        <v>0</v>
      </c>
    </row>
    <row r="25893" spans="1:7" x14ac:dyDescent="0.3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>VLOOKUP(D25893,J:K,2,0)</f>
        <v>44045.603078703702</v>
      </c>
      <c r="G25893" s="6">
        <f t="shared" si="407"/>
        <v>0</v>
      </c>
    </row>
    <row r="25894" spans="1:7" x14ac:dyDescent="0.3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>VLOOKUP(D25894,J:K,2,0)</f>
        <v>44044.450995370367</v>
      </c>
      <c r="G25894" s="6">
        <f t="shared" si="407"/>
        <v>0</v>
      </c>
    </row>
    <row r="25895" spans="1:7" x14ac:dyDescent="0.3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>VLOOKUP(D25895,J:K,2,0)</f>
        <v>43986.256631944445</v>
      </c>
      <c r="G25895" s="6">
        <f t="shared" si="407"/>
        <v>0</v>
      </c>
    </row>
    <row r="25896" spans="1:7" x14ac:dyDescent="0.3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>VLOOKUP(D25896,J:K,2,0)</f>
        <v>43832.412627314814</v>
      </c>
      <c r="G25896" s="6">
        <f t="shared" si="407"/>
        <v>0</v>
      </c>
    </row>
    <row r="25897" spans="1:7" x14ac:dyDescent="0.3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>VLOOKUP(D25897,J:K,2,0)</f>
        <v>43862.519675925927</v>
      </c>
      <c r="G25897" s="6">
        <f t="shared" si="407"/>
        <v>0</v>
      </c>
    </row>
    <row r="25898" spans="1:7" x14ac:dyDescent="0.3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>VLOOKUP(D25898,J:K,2,0)</f>
        <v>43835.220995370371</v>
      </c>
      <c r="G25898" s="6">
        <f t="shared" si="407"/>
        <v>0</v>
      </c>
    </row>
    <row r="25899" spans="1:7" x14ac:dyDescent="0.3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>VLOOKUP(D25899,J:K,2,0)</f>
        <v>43838.476377314815</v>
      </c>
      <c r="G25899" s="6">
        <f t="shared" si="407"/>
        <v>0</v>
      </c>
    </row>
    <row r="25900" spans="1:7" x14ac:dyDescent="0.3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>VLOOKUP(D25900,J:K,2,0)</f>
        <v>44013.146064814813</v>
      </c>
      <c r="G25900" s="6">
        <f t="shared" si="407"/>
        <v>0</v>
      </c>
    </row>
    <row r="25901" spans="1:7" x14ac:dyDescent="0.3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>VLOOKUP(D25901,J:K,2,0)</f>
        <v>43831.611388888887</v>
      </c>
      <c r="G25901" s="6">
        <f t="shared" si="407"/>
        <v>0</v>
      </c>
    </row>
    <row r="25902" spans="1:7" x14ac:dyDescent="0.3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>VLOOKUP(D25902,J:K,2,0)</f>
        <v>43831.611388888887</v>
      </c>
      <c r="G25902" s="6">
        <f t="shared" si="407"/>
        <v>0</v>
      </c>
    </row>
    <row r="25903" spans="1:7" x14ac:dyDescent="0.3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>VLOOKUP(D25903,J:K,2,0)</f>
        <v>44044.76353009259</v>
      </c>
      <c r="G25903" s="6">
        <f t="shared" si="407"/>
        <v>0</v>
      </c>
    </row>
    <row r="25904" spans="1:7" x14ac:dyDescent="0.3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>VLOOKUP(D25904,J:K,2,0)</f>
        <v>43831.863842592589</v>
      </c>
      <c r="G25904" s="6">
        <f t="shared" si="407"/>
        <v>0</v>
      </c>
    </row>
    <row r="25905" spans="1:7" x14ac:dyDescent="0.3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>VLOOKUP(D25905,J:K,2,0)</f>
        <v>44045.196550925924</v>
      </c>
      <c r="G25905" s="6">
        <f t="shared" si="407"/>
        <v>0</v>
      </c>
    </row>
    <row r="25906" spans="1:7" x14ac:dyDescent="0.3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>VLOOKUP(D25906,J:K,2,0)</f>
        <v>44044.821122685185</v>
      </c>
      <c r="G25906" s="6">
        <f t="shared" si="407"/>
        <v>0</v>
      </c>
    </row>
    <row r="25907" spans="1:7" x14ac:dyDescent="0.3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>VLOOKUP(D25907,J:K,2,0)</f>
        <v>43986.256631944445</v>
      </c>
      <c r="G25907" s="6">
        <f t="shared" si="407"/>
        <v>0</v>
      </c>
    </row>
    <row r="25908" spans="1:7" x14ac:dyDescent="0.3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>VLOOKUP(D25908,J:K,2,0)</f>
        <v>44045.603078703702</v>
      </c>
      <c r="G25908" s="6">
        <f t="shared" si="407"/>
        <v>0</v>
      </c>
    </row>
    <row r="25909" spans="1:7" x14ac:dyDescent="0.3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>VLOOKUP(D25909,J:K,2,0)</f>
        <v>43984.405729166669</v>
      </c>
      <c r="G25909" s="6">
        <f t="shared" si="407"/>
        <v>0</v>
      </c>
    </row>
    <row r="25910" spans="1:7" x14ac:dyDescent="0.3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>VLOOKUP(D25910,J:K,2,0)</f>
        <v>43831.863842592589</v>
      </c>
      <c r="G25910" s="6">
        <f t="shared" si="407"/>
        <v>0</v>
      </c>
    </row>
    <row r="25911" spans="1:7" x14ac:dyDescent="0.3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>VLOOKUP(D25911,J:K,2,0)</f>
        <v>43835.019953703704</v>
      </c>
      <c r="G25911" s="6">
        <f t="shared" si="407"/>
        <v>0</v>
      </c>
    </row>
    <row r="25912" spans="1:7" x14ac:dyDescent="0.3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>VLOOKUP(D25912,J:K,2,0)</f>
        <v>44044.635451388887</v>
      </c>
      <c r="G25912" s="6">
        <f t="shared" si="407"/>
        <v>0</v>
      </c>
    </row>
    <row r="25913" spans="1:7" x14ac:dyDescent="0.3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>VLOOKUP(D25913,J:K,2,0)</f>
        <v>43892.460312499999</v>
      </c>
      <c r="G25913" s="6">
        <f t="shared" si="407"/>
        <v>0</v>
      </c>
    </row>
    <row r="25914" spans="1:7" x14ac:dyDescent="0.3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>VLOOKUP(D25914,J:K,2,0)</f>
        <v>43922.600034722222</v>
      </c>
      <c r="G25914" s="6">
        <f t="shared" si="407"/>
        <v>0</v>
      </c>
    </row>
    <row r="25915" spans="1:7" x14ac:dyDescent="0.3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>VLOOKUP(D25915,J:K,2,0)</f>
        <v>44044.450995370367</v>
      </c>
      <c r="G25915" s="6">
        <f t="shared" si="407"/>
        <v>0</v>
      </c>
    </row>
    <row r="25916" spans="1:7" x14ac:dyDescent="0.3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>VLOOKUP(D25916,J:K,2,0)</f>
        <v>43891.025983796295</v>
      </c>
      <c r="G25916" s="6">
        <f t="shared" si="407"/>
        <v>0</v>
      </c>
    </row>
    <row r="25917" spans="1:7" x14ac:dyDescent="0.3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>VLOOKUP(D25917,J:K,2,0)</f>
        <v>43985.458460648151</v>
      </c>
      <c r="G25917" s="6">
        <f t="shared" si="407"/>
        <v>0</v>
      </c>
    </row>
    <row r="25918" spans="1:7" x14ac:dyDescent="0.3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>VLOOKUP(D25918,J:K,2,0)</f>
        <v>43862.03502314815</v>
      </c>
      <c r="G25918" s="6">
        <f t="shared" si="407"/>
        <v>0</v>
      </c>
    </row>
    <row r="25919" spans="1:7" x14ac:dyDescent="0.3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>VLOOKUP(D25919,J:K,2,0)</f>
        <v>43922.334780092591</v>
      </c>
      <c r="G25919" s="6">
        <f t="shared" si="407"/>
        <v>0</v>
      </c>
    </row>
    <row r="25920" spans="1:7" x14ac:dyDescent="0.3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>VLOOKUP(D25920,J:K,2,0)</f>
        <v>43892.460312499999</v>
      </c>
      <c r="G25920" s="6">
        <f t="shared" si="407"/>
        <v>0</v>
      </c>
    </row>
    <row r="25921" spans="1:7" x14ac:dyDescent="0.3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>VLOOKUP(D25921,J:K,2,0)</f>
        <v>44013.102743055555</v>
      </c>
      <c r="G25921" s="6">
        <f t="shared" si="407"/>
        <v>0</v>
      </c>
    </row>
    <row r="25922" spans="1:7" x14ac:dyDescent="0.3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>VLOOKUP(D25922,J:K,2,0)</f>
        <v>44013.102743055555</v>
      </c>
      <c r="G25922" s="6">
        <f t="shared" si="407"/>
        <v>0</v>
      </c>
    </row>
    <row r="25923" spans="1:7" x14ac:dyDescent="0.3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>VLOOKUP(D25923,J:K,2,0)</f>
        <v>43952.015902777777</v>
      </c>
      <c r="G25923" s="6">
        <f t="shared" ref="G25923:G25986" si="408">IF(F25923=C25923, 1, 0)</f>
        <v>0</v>
      </c>
    </row>
    <row r="25924" spans="1:7" x14ac:dyDescent="0.3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>VLOOKUP(D25924,J:K,2,0)</f>
        <v>44014.365486111114</v>
      </c>
      <c r="G25924" s="6">
        <f t="shared" si="408"/>
        <v>0</v>
      </c>
    </row>
    <row r="25925" spans="1:7" x14ac:dyDescent="0.3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>VLOOKUP(D25925,J:K,2,0)</f>
        <v>43923.310972222222</v>
      </c>
      <c r="G25925" s="6">
        <f t="shared" si="408"/>
        <v>0</v>
      </c>
    </row>
    <row r="25926" spans="1:7" x14ac:dyDescent="0.3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>VLOOKUP(D25926,J:K,2,0)</f>
        <v>43836.127511574072</v>
      </c>
      <c r="G25926" s="6">
        <f t="shared" si="408"/>
        <v>0</v>
      </c>
    </row>
    <row r="25927" spans="1:7" x14ac:dyDescent="0.3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>VLOOKUP(D25927,J:K,2,0)</f>
        <v>43952.918958333335</v>
      </c>
      <c r="G25927" s="6">
        <f t="shared" si="408"/>
        <v>0</v>
      </c>
    </row>
    <row r="25928" spans="1:7" x14ac:dyDescent="0.3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>VLOOKUP(D25928,J:K,2,0)</f>
        <v>44045.000092592592</v>
      </c>
      <c r="G25928" s="6">
        <f t="shared" si="408"/>
        <v>0</v>
      </c>
    </row>
    <row r="25929" spans="1:7" x14ac:dyDescent="0.3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>VLOOKUP(D25929,J:K,2,0)</f>
        <v>44044.288703703707</v>
      </c>
      <c r="G25929" s="6">
        <f t="shared" si="408"/>
        <v>0</v>
      </c>
    </row>
    <row r="25930" spans="1:7" x14ac:dyDescent="0.3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>VLOOKUP(D25930,J:K,2,0)</f>
        <v>43891.105428240742</v>
      </c>
      <c r="G25930" s="6">
        <f t="shared" si="408"/>
        <v>0</v>
      </c>
    </row>
    <row r="25931" spans="1:7" x14ac:dyDescent="0.3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>VLOOKUP(D25931,J:K,2,0)</f>
        <v>43984.759155092594</v>
      </c>
      <c r="G25931" s="6">
        <f t="shared" si="408"/>
        <v>0</v>
      </c>
    </row>
    <row r="25932" spans="1:7" x14ac:dyDescent="0.3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>VLOOKUP(D25932,J:K,2,0)</f>
        <v>44044.170370370368</v>
      </c>
      <c r="G25932" s="6">
        <f t="shared" si="408"/>
        <v>0</v>
      </c>
    </row>
    <row r="25933" spans="1:7" x14ac:dyDescent="0.3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>VLOOKUP(D25933,J:K,2,0)</f>
        <v>44044.368518518517</v>
      </c>
      <c r="G25933" s="6">
        <f t="shared" si="408"/>
        <v>0</v>
      </c>
    </row>
    <row r="25934" spans="1:7" x14ac:dyDescent="0.3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>VLOOKUP(D25934,J:K,2,0)</f>
        <v>44013.007175925923</v>
      </c>
      <c r="G25934" s="6">
        <f t="shared" si="408"/>
        <v>0</v>
      </c>
    </row>
    <row r="25935" spans="1:7" x14ac:dyDescent="0.3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>VLOOKUP(D25935,J:K,2,0)</f>
        <v>43891.11309027778</v>
      </c>
      <c r="G25935" s="6">
        <f t="shared" si="408"/>
        <v>0</v>
      </c>
    </row>
    <row r="25936" spans="1:7" x14ac:dyDescent="0.3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>VLOOKUP(D25936,J:K,2,0)</f>
        <v>43922.45652777778</v>
      </c>
      <c r="G25936" s="6">
        <f t="shared" si="408"/>
        <v>0</v>
      </c>
    </row>
    <row r="25937" spans="1:7" x14ac:dyDescent="0.3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>VLOOKUP(D25937,J:K,2,0)</f>
        <v>43922.334780092591</v>
      </c>
      <c r="G25937" s="6">
        <f t="shared" si="408"/>
        <v>0</v>
      </c>
    </row>
    <row r="25938" spans="1:7" x14ac:dyDescent="0.3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>VLOOKUP(D25938,J:K,2,0)</f>
        <v>43983.591724537036</v>
      </c>
      <c r="G25938" s="6">
        <f t="shared" si="408"/>
        <v>0</v>
      </c>
    </row>
    <row r="25939" spans="1:7" x14ac:dyDescent="0.3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>VLOOKUP(D25939,J:K,2,0)</f>
        <v>43922.923217592594</v>
      </c>
      <c r="G25939" s="6">
        <f t="shared" si="408"/>
        <v>0</v>
      </c>
    </row>
    <row r="25940" spans="1:7" x14ac:dyDescent="0.3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>VLOOKUP(D25940,J:K,2,0)</f>
        <v>43891.131111111114</v>
      </c>
      <c r="G25940" s="6">
        <f t="shared" si="408"/>
        <v>0</v>
      </c>
    </row>
    <row r="25941" spans="1:7" x14ac:dyDescent="0.3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>VLOOKUP(D25941,J:K,2,0)</f>
        <v>43983.321377314816</v>
      </c>
      <c r="G25941" s="6">
        <f t="shared" si="408"/>
        <v>0</v>
      </c>
    </row>
    <row r="25942" spans="1:7" x14ac:dyDescent="0.3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>VLOOKUP(D25942,J:K,2,0)</f>
        <v>43833.440925925926</v>
      </c>
      <c r="G25942" s="6">
        <f t="shared" si="408"/>
        <v>0</v>
      </c>
    </row>
    <row r="25943" spans="1:7" x14ac:dyDescent="0.3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>VLOOKUP(D25943,J:K,2,0)</f>
        <v>43891.918229166666</v>
      </c>
      <c r="G25943" s="6">
        <f t="shared" si="408"/>
        <v>0</v>
      </c>
    </row>
    <row r="25944" spans="1:7" x14ac:dyDescent="0.3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>VLOOKUP(D25944,J:K,2,0)</f>
        <v>44013.952685185184</v>
      </c>
      <c r="G25944" s="6">
        <f t="shared" si="408"/>
        <v>0</v>
      </c>
    </row>
    <row r="25945" spans="1:7" x14ac:dyDescent="0.3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>VLOOKUP(D25945,J:K,2,0)</f>
        <v>43984.759155092594</v>
      </c>
      <c r="G25945" s="6">
        <f t="shared" si="408"/>
        <v>0</v>
      </c>
    </row>
    <row r="25946" spans="1:7" x14ac:dyDescent="0.3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>VLOOKUP(D25946,J:K,2,0)</f>
        <v>43831.426666666666</v>
      </c>
      <c r="G25946" s="6">
        <f t="shared" si="408"/>
        <v>0</v>
      </c>
    </row>
    <row r="25947" spans="1:7" x14ac:dyDescent="0.3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>VLOOKUP(D25947,J:K,2,0)</f>
        <v>44044.821122685185</v>
      </c>
      <c r="G25947" s="6">
        <f t="shared" si="408"/>
        <v>0</v>
      </c>
    </row>
    <row r="25948" spans="1:7" x14ac:dyDescent="0.3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>VLOOKUP(D25948,J:K,2,0)</f>
        <v>43892.460312499999</v>
      </c>
      <c r="G25948" s="6">
        <f t="shared" si="408"/>
        <v>0</v>
      </c>
    </row>
    <row r="25949" spans="1:7" x14ac:dyDescent="0.3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>VLOOKUP(D25949,J:K,2,0)</f>
        <v>43833.440925925926</v>
      </c>
      <c r="G25949" s="6">
        <f t="shared" si="408"/>
        <v>0</v>
      </c>
    </row>
    <row r="25950" spans="1:7" x14ac:dyDescent="0.3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>VLOOKUP(D25950,J:K,2,0)</f>
        <v>43952.199270833335</v>
      </c>
      <c r="G25950" s="6">
        <f t="shared" si="408"/>
        <v>0</v>
      </c>
    </row>
    <row r="25951" spans="1:7" x14ac:dyDescent="0.3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>VLOOKUP(D25951,J:K,2,0)</f>
        <v>43952.033032407409</v>
      </c>
      <c r="G25951" s="6">
        <f t="shared" si="408"/>
        <v>0</v>
      </c>
    </row>
    <row r="25952" spans="1:7" x14ac:dyDescent="0.3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>VLOOKUP(D25952,J:K,2,0)</f>
        <v>44013.102743055555</v>
      </c>
      <c r="G25952" s="6">
        <f t="shared" si="408"/>
        <v>0</v>
      </c>
    </row>
    <row r="25953" spans="1:7" x14ac:dyDescent="0.3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>VLOOKUP(D25953,J:K,2,0)</f>
        <v>43952.751793981479</v>
      </c>
      <c r="G25953" s="6">
        <f t="shared" si="408"/>
        <v>0</v>
      </c>
    </row>
    <row r="25954" spans="1:7" x14ac:dyDescent="0.3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>VLOOKUP(D25954,J:K,2,0)</f>
        <v>43923.125856481478</v>
      </c>
      <c r="G25954" s="6">
        <f t="shared" si="408"/>
        <v>0</v>
      </c>
    </row>
    <row r="25955" spans="1:7" x14ac:dyDescent="0.3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>VLOOKUP(D25955,J:K,2,0)</f>
        <v>43891.918229166666</v>
      </c>
      <c r="G25955" s="6">
        <f t="shared" si="408"/>
        <v>0</v>
      </c>
    </row>
    <row r="25956" spans="1:7" x14ac:dyDescent="0.3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>VLOOKUP(D25956,J:K,2,0)</f>
        <v>43983.502604166664</v>
      </c>
      <c r="G25956" s="6">
        <f t="shared" si="408"/>
        <v>0</v>
      </c>
    </row>
    <row r="25957" spans="1:7" x14ac:dyDescent="0.3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>VLOOKUP(D25957,J:K,2,0)</f>
        <v>43923.15016203704</v>
      </c>
      <c r="G25957" s="6">
        <f t="shared" si="408"/>
        <v>0</v>
      </c>
    </row>
    <row r="25958" spans="1:7" x14ac:dyDescent="0.3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>VLOOKUP(D25958,J:K,2,0)</f>
        <v>43983.649594907409</v>
      </c>
      <c r="G25958" s="6">
        <f t="shared" si="408"/>
        <v>0</v>
      </c>
    </row>
    <row r="25959" spans="1:7" x14ac:dyDescent="0.3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>VLOOKUP(D25959,J:K,2,0)</f>
        <v>43891.224456018521</v>
      </c>
      <c r="G25959" s="6">
        <f t="shared" si="408"/>
        <v>0</v>
      </c>
    </row>
    <row r="25960" spans="1:7" x14ac:dyDescent="0.3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>VLOOKUP(D25960,J:K,2,0)</f>
        <v>43985.126192129632</v>
      </c>
      <c r="G25960" s="6">
        <f t="shared" si="408"/>
        <v>0</v>
      </c>
    </row>
    <row r="25961" spans="1:7" x14ac:dyDescent="0.3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>VLOOKUP(D25961,J:K,2,0)</f>
        <v>44013.084282407406</v>
      </c>
      <c r="G25961" s="6">
        <f t="shared" si="408"/>
        <v>0</v>
      </c>
    </row>
    <row r="25962" spans="1:7" x14ac:dyDescent="0.3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>VLOOKUP(D25962,J:K,2,0)</f>
        <v>43891.918229166666</v>
      </c>
      <c r="G25962" s="6">
        <f t="shared" si="408"/>
        <v>0</v>
      </c>
    </row>
    <row r="25963" spans="1:7" x14ac:dyDescent="0.3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>VLOOKUP(D25963,J:K,2,0)</f>
        <v>44013.146064814813</v>
      </c>
      <c r="G25963" s="6">
        <f t="shared" si="408"/>
        <v>0</v>
      </c>
    </row>
    <row r="25964" spans="1:7" x14ac:dyDescent="0.3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>VLOOKUP(D25964,J:K,2,0)</f>
        <v>43983.338842592595</v>
      </c>
      <c r="G25964" s="6">
        <f t="shared" si="408"/>
        <v>0</v>
      </c>
    </row>
    <row r="25965" spans="1:7" x14ac:dyDescent="0.3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>VLOOKUP(D25965,J:K,2,0)</f>
        <v>43922.600034722222</v>
      </c>
      <c r="G25965" s="6">
        <f t="shared" si="408"/>
        <v>0</v>
      </c>
    </row>
    <row r="25966" spans="1:7" x14ac:dyDescent="0.3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>VLOOKUP(D25966,J:K,2,0)</f>
        <v>43953.033599537041</v>
      </c>
      <c r="G25966" s="6">
        <f t="shared" si="408"/>
        <v>0</v>
      </c>
    </row>
    <row r="25967" spans="1:7" x14ac:dyDescent="0.3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>VLOOKUP(D25967,J:K,2,0)</f>
        <v>43952.334629629629</v>
      </c>
      <c r="G25967" s="6">
        <f t="shared" si="408"/>
        <v>0</v>
      </c>
    </row>
    <row r="25968" spans="1:7" x14ac:dyDescent="0.3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>VLOOKUP(D25968,J:K,2,0)</f>
        <v>43835.526423611111</v>
      </c>
      <c r="G25968" s="6">
        <f t="shared" si="408"/>
        <v>0</v>
      </c>
    </row>
    <row r="25969" spans="1:7" x14ac:dyDescent="0.3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>VLOOKUP(D25969,J:K,2,0)</f>
        <v>43891.11309027778</v>
      </c>
      <c r="G25969" s="6">
        <f t="shared" si="408"/>
        <v>0</v>
      </c>
    </row>
    <row r="25970" spans="1:7" x14ac:dyDescent="0.3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>VLOOKUP(D25970,J:K,2,0)</f>
        <v>44013.682164351849</v>
      </c>
      <c r="G25970" s="6">
        <f t="shared" si="408"/>
        <v>0</v>
      </c>
    </row>
    <row r="25971" spans="1:7" x14ac:dyDescent="0.3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>VLOOKUP(D25971,J:K,2,0)</f>
        <v>44013.084282407406</v>
      </c>
      <c r="G25971" s="6">
        <f t="shared" si="408"/>
        <v>0</v>
      </c>
    </row>
    <row r="25972" spans="1:7" x14ac:dyDescent="0.3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>VLOOKUP(D25972,J:K,2,0)</f>
        <v>43835.019953703704</v>
      </c>
      <c r="G25972" s="6">
        <f t="shared" si="408"/>
        <v>0</v>
      </c>
    </row>
    <row r="25973" spans="1:7" x14ac:dyDescent="0.3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>VLOOKUP(D25973,J:K,2,0)</f>
        <v>43952.015902777777</v>
      </c>
      <c r="G25973" s="6">
        <f t="shared" si="408"/>
        <v>0</v>
      </c>
    </row>
    <row r="25974" spans="1:7" x14ac:dyDescent="0.3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>VLOOKUP(D25974,J:K,2,0)</f>
        <v>44044.362303240741</v>
      </c>
      <c r="G25974" s="6">
        <f t="shared" si="408"/>
        <v>0</v>
      </c>
    </row>
    <row r="25975" spans="1:7" x14ac:dyDescent="0.3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>VLOOKUP(D25975,J:K,2,0)</f>
        <v>43923.46261574074</v>
      </c>
      <c r="G25975" s="6">
        <f t="shared" si="408"/>
        <v>0</v>
      </c>
    </row>
    <row r="25976" spans="1:7" x14ac:dyDescent="0.3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>VLOOKUP(D25976,J:K,2,0)</f>
        <v>43922.45652777778</v>
      </c>
      <c r="G25976" s="6">
        <f t="shared" si="408"/>
        <v>0</v>
      </c>
    </row>
    <row r="25977" spans="1:7" x14ac:dyDescent="0.3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>VLOOKUP(D25977,J:K,2,0)</f>
        <v>44044.2733912037</v>
      </c>
      <c r="G25977" s="6">
        <f t="shared" si="408"/>
        <v>0</v>
      </c>
    </row>
    <row r="25978" spans="1:7" x14ac:dyDescent="0.3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>VLOOKUP(D25978,J:K,2,0)</f>
        <v>44044.242384259262</v>
      </c>
      <c r="G25978" s="6">
        <f t="shared" si="408"/>
        <v>0</v>
      </c>
    </row>
    <row r="25979" spans="1:7" x14ac:dyDescent="0.3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>VLOOKUP(D25979,J:K,2,0)</f>
        <v>44013.084282407406</v>
      </c>
      <c r="G25979" s="6">
        <f t="shared" si="408"/>
        <v>0</v>
      </c>
    </row>
    <row r="25980" spans="1:7" x14ac:dyDescent="0.3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>VLOOKUP(D25980,J:K,2,0)</f>
        <v>43833.440925925926</v>
      </c>
      <c r="G25980" s="6">
        <f t="shared" si="408"/>
        <v>0</v>
      </c>
    </row>
    <row r="25981" spans="1:7" x14ac:dyDescent="0.3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>VLOOKUP(D25981,J:K,2,0)</f>
        <v>44013.146064814813</v>
      </c>
      <c r="G25981" s="6">
        <f t="shared" si="408"/>
        <v>0</v>
      </c>
    </row>
    <row r="25982" spans="1:7" x14ac:dyDescent="0.3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>VLOOKUP(D25982,J:K,2,0)</f>
        <v>43832.040196759262</v>
      </c>
      <c r="G25982" s="6">
        <f t="shared" si="408"/>
        <v>0</v>
      </c>
    </row>
    <row r="25983" spans="1:7" x14ac:dyDescent="0.3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>VLOOKUP(D25983,J:K,2,0)</f>
        <v>43983.649594907409</v>
      </c>
      <c r="G25983" s="6">
        <f t="shared" si="408"/>
        <v>0</v>
      </c>
    </row>
    <row r="25984" spans="1:7" x14ac:dyDescent="0.3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>VLOOKUP(D25984,J:K,2,0)</f>
        <v>43831.863842592589</v>
      </c>
      <c r="G25984" s="6">
        <f t="shared" si="408"/>
        <v>0</v>
      </c>
    </row>
    <row r="25985" spans="1:7" x14ac:dyDescent="0.3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>VLOOKUP(D25985,J:K,2,0)</f>
        <v>44044.127384259256</v>
      </c>
      <c r="G25985" s="6">
        <f t="shared" si="408"/>
        <v>0</v>
      </c>
    </row>
    <row r="25986" spans="1:7" x14ac:dyDescent="0.3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>VLOOKUP(D25986,J:K,2,0)</f>
        <v>43952.033032407409</v>
      </c>
      <c r="G25986" s="6">
        <f t="shared" si="408"/>
        <v>0</v>
      </c>
    </row>
    <row r="25987" spans="1:7" x14ac:dyDescent="0.3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>VLOOKUP(D25987,J:K,2,0)</f>
        <v>43832.858287037037</v>
      </c>
      <c r="G25987" s="6">
        <f t="shared" ref="G25987:G26050" si="409">IF(F25987=C25987, 1, 0)</f>
        <v>0</v>
      </c>
    </row>
    <row r="25988" spans="1:7" x14ac:dyDescent="0.3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>VLOOKUP(D25988,J:K,2,0)</f>
        <v>43831.863842592589</v>
      </c>
      <c r="G25988" s="6">
        <f t="shared" si="409"/>
        <v>0</v>
      </c>
    </row>
    <row r="25989" spans="1:7" x14ac:dyDescent="0.3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>VLOOKUP(D25989,J:K,2,0)</f>
        <v>44045.331446759257</v>
      </c>
      <c r="G25989" s="6">
        <f t="shared" si="409"/>
        <v>0</v>
      </c>
    </row>
    <row r="25990" spans="1:7" x14ac:dyDescent="0.3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>VLOOKUP(D25990,J:K,2,0)</f>
        <v>43923.125856481478</v>
      </c>
      <c r="G25990" s="6">
        <f t="shared" si="409"/>
        <v>0</v>
      </c>
    </row>
    <row r="25991" spans="1:7" x14ac:dyDescent="0.3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>VLOOKUP(D25991,J:K,2,0)</f>
        <v>43983.649594907409</v>
      </c>
      <c r="G25991" s="6">
        <f t="shared" si="409"/>
        <v>0</v>
      </c>
    </row>
    <row r="25992" spans="1:7" x14ac:dyDescent="0.3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>VLOOKUP(D25992,J:K,2,0)</f>
        <v>44044.064652777779</v>
      </c>
      <c r="G25992" s="6">
        <f t="shared" si="409"/>
        <v>0</v>
      </c>
    </row>
    <row r="25993" spans="1:7" x14ac:dyDescent="0.3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>VLOOKUP(D25993,J:K,2,0)</f>
        <v>43952.918958333335</v>
      </c>
      <c r="G25993" s="6">
        <f t="shared" si="409"/>
        <v>0</v>
      </c>
    </row>
    <row r="25994" spans="1:7" x14ac:dyDescent="0.3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>VLOOKUP(D25994,J:K,2,0)</f>
        <v>43984.405729166669</v>
      </c>
      <c r="G25994" s="6">
        <f t="shared" si="409"/>
        <v>0</v>
      </c>
    </row>
    <row r="25995" spans="1:7" x14ac:dyDescent="0.3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>VLOOKUP(D25995,J:K,2,0)</f>
        <v>43923.310972222222</v>
      </c>
      <c r="G25995" s="6">
        <f t="shared" si="409"/>
        <v>0</v>
      </c>
    </row>
    <row r="25996" spans="1:7" x14ac:dyDescent="0.3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>VLOOKUP(D25996,J:K,2,0)</f>
        <v>43985.126192129632</v>
      </c>
      <c r="G25996" s="6">
        <f t="shared" si="409"/>
        <v>0</v>
      </c>
    </row>
    <row r="25997" spans="1:7" x14ac:dyDescent="0.3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>VLOOKUP(D25997,J:K,2,0)</f>
        <v>44045.603078703702</v>
      </c>
      <c r="G25997" s="6">
        <f t="shared" si="409"/>
        <v>0</v>
      </c>
    </row>
    <row r="25998" spans="1:7" x14ac:dyDescent="0.3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>VLOOKUP(D25998,J:K,2,0)</f>
        <v>43922.429456018515</v>
      </c>
      <c r="G25998" s="6">
        <f t="shared" si="409"/>
        <v>0</v>
      </c>
    </row>
    <row r="25999" spans="1:7" x14ac:dyDescent="0.3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>VLOOKUP(D25999,J:K,2,0)</f>
        <v>43863.602118055554</v>
      </c>
      <c r="G25999" s="6">
        <f t="shared" si="409"/>
        <v>0</v>
      </c>
    </row>
    <row r="26000" spans="1:7" x14ac:dyDescent="0.3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>VLOOKUP(D26000,J:K,2,0)</f>
        <v>43923.152268518519</v>
      </c>
      <c r="G26000" s="6">
        <f t="shared" si="409"/>
        <v>0</v>
      </c>
    </row>
    <row r="26001" spans="1:7" x14ac:dyDescent="0.3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>VLOOKUP(D26001,J:K,2,0)</f>
        <v>43831.611388888887</v>
      </c>
      <c r="G26001" s="6">
        <f t="shared" si="409"/>
        <v>0</v>
      </c>
    </row>
    <row r="26002" spans="1:7" x14ac:dyDescent="0.3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>VLOOKUP(D26002,J:K,2,0)</f>
        <v>43983.43540509259</v>
      </c>
      <c r="G26002" s="6">
        <f t="shared" si="409"/>
        <v>0</v>
      </c>
    </row>
    <row r="26003" spans="1:7" x14ac:dyDescent="0.3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>VLOOKUP(D26003,J:K,2,0)</f>
        <v>44044.098761574074</v>
      </c>
      <c r="G26003" s="6">
        <f t="shared" si="409"/>
        <v>0</v>
      </c>
    </row>
    <row r="26004" spans="1:7" x14ac:dyDescent="0.3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>VLOOKUP(D26004,J:K,2,0)</f>
        <v>44014.365486111114</v>
      </c>
      <c r="G26004" s="6">
        <f t="shared" si="409"/>
        <v>0</v>
      </c>
    </row>
    <row r="26005" spans="1:7" x14ac:dyDescent="0.3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>VLOOKUP(D26005,J:K,2,0)</f>
        <v>44044.029652777775</v>
      </c>
      <c r="G26005" s="6">
        <f t="shared" si="409"/>
        <v>0</v>
      </c>
    </row>
    <row r="26006" spans="1:7" x14ac:dyDescent="0.3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>VLOOKUP(D26006,J:K,2,0)</f>
        <v>43862.8516087963</v>
      </c>
      <c r="G26006" s="6">
        <f t="shared" si="409"/>
        <v>0</v>
      </c>
    </row>
    <row r="26007" spans="1:7" x14ac:dyDescent="0.3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>VLOOKUP(D26007,J:K,2,0)</f>
        <v>44045.819884259261</v>
      </c>
      <c r="G26007" s="6">
        <f t="shared" si="409"/>
        <v>0</v>
      </c>
    </row>
    <row r="26008" spans="1:7" x14ac:dyDescent="0.3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>VLOOKUP(D26008,J:K,2,0)</f>
        <v>43834.745717592596</v>
      </c>
      <c r="G26008" s="6">
        <f t="shared" si="409"/>
        <v>0</v>
      </c>
    </row>
    <row r="26009" spans="1:7" x14ac:dyDescent="0.3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>VLOOKUP(D26009,J:K,2,0)</f>
        <v>43952.199270833335</v>
      </c>
      <c r="G26009" s="6">
        <f t="shared" si="409"/>
        <v>0</v>
      </c>
    </row>
    <row r="26010" spans="1:7" x14ac:dyDescent="0.3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>VLOOKUP(D26010,J:K,2,0)</f>
        <v>44013.682164351849</v>
      </c>
      <c r="G26010" s="6">
        <f t="shared" si="409"/>
        <v>0</v>
      </c>
    </row>
    <row r="26011" spans="1:7" x14ac:dyDescent="0.3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>VLOOKUP(D26011,J:K,2,0)</f>
        <v>44044.450995370367</v>
      </c>
      <c r="G26011" s="6">
        <f t="shared" si="409"/>
        <v>0</v>
      </c>
    </row>
    <row r="26012" spans="1:7" x14ac:dyDescent="0.3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>VLOOKUP(D26012,J:K,2,0)</f>
        <v>43833.741469907407</v>
      </c>
      <c r="G26012" s="6">
        <f t="shared" si="409"/>
        <v>0</v>
      </c>
    </row>
    <row r="26013" spans="1:7" x14ac:dyDescent="0.3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>VLOOKUP(D26013,J:K,2,0)</f>
        <v>43922.017361111109</v>
      </c>
      <c r="G26013" s="6">
        <f t="shared" si="409"/>
        <v>0</v>
      </c>
    </row>
    <row r="26014" spans="1:7" x14ac:dyDescent="0.3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>VLOOKUP(D26014,J:K,2,0)</f>
        <v>44044.189236111109</v>
      </c>
      <c r="G26014" s="6">
        <f t="shared" si="409"/>
        <v>0</v>
      </c>
    </row>
    <row r="26015" spans="1:7" x14ac:dyDescent="0.3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>VLOOKUP(D26015,J:K,2,0)</f>
        <v>44013.102743055555</v>
      </c>
      <c r="G26015" s="6">
        <f t="shared" si="409"/>
        <v>0</v>
      </c>
    </row>
    <row r="26016" spans="1:7" x14ac:dyDescent="0.3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>VLOOKUP(D26016,J:K,2,0)</f>
        <v>44044.098761574074</v>
      </c>
      <c r="G26016" s="6">
        <f t="shared" si="409"/>
        <v>0</v>
      </c>
    </row>
    <row r="26017" spans="1:7" x14ac:dyDescent="0.3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>VLOOKUP(D26017,J:K,2,0)</f>
        <v>44044.368518518517</v>
      </c>
      <c r="G26017" s="6">
        <f t="shared" si="409"/>
        <v>0</v>
      </c>
    </row>
    <row r="26018" spans="1:7" x14ac:dyDescent="0.3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>VLOOKUP(D26018,J:K,2,0)</f>
        <v>43891.637048611112</v>
      </c>
      <c r="G26018" s="6">
        <f t="shared" si="409"/>
        <v>0</v>
      </c>
    </row>
    <row r="26019" spans="1:7" x14ac:dyDescent="0.3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>VLOOKUP(D26019,J:K,2,0)</f>
        <v>43862.756041666667</v>
      </c>
      <c r="G26019" s="6">
        <f t="shared" si="409"/>
        <v>0</v>
      </c>
    </row>
    <row r="26020" spans="1:7" x14ac:dyDescent="0.3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>VLOOKUP(D26020,J:K,2,0)</f>
        <v>43922.600034722222</v>
      </c>
      <c r="G26020" s="6">
        <f t="shared" si="409"/>
        <v>0</v>
      </c>
    </row>
    <row r="26021" spans="1:7" x14ac:dyDescent="0.3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>VLOOKUP(D26021,J:K,2,0)</f>
        <v>43891.025983796295</v>
      </c>
      <c r="G26021" s="6">
        <f t="shared" si="409"/>
        <v>0</v>
      </c>
    </row>
    <row r="26022" spans="1:7" x14ac:dyDescent="0.3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>VLOOKUP(D26022,J:K,2,0)</f>
        <v>43891.569097222222</v>
      </c>
      <c r="G26022" s="6">
        <f t="shared" si="409"/>
        <v>0</v>
      </c>
    </row>
    <row r="26023" spans="1:7" x14ac:dyDescent="0.3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>VLOOKUP(D26023,J:K,2,0)</f>
        <v>43833.741469907407</v>
      </c>
      <c r="G26023" s="6">
        <f t="shared" si="409"/>
        <v>0</v>
      </c>
    </row>
    <row r="26024" spans="1:7" x14ac:dyDescent="0.3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>VLOOKUP(D26024,J:K,2,0)</f>
        <v>43983.628136574072</v>
      </c>
      <c r="G26024" s="6">
        <f t="shared" si="409"/>
        <v>0</v>
      </c>
    </row>
    <row r="26025" spans="1:7" x14ac:dyDescent="0.3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>VLOOKUP(D26025,J:K,2,0)</f>
        <v>44015.97284722222</v>
      </c>
      <c r="G26025" s="6">
        <f t="shared" si="409"/>
        <v>0</v>
      </c>
    </row>
    <row r="26026" spans="1:7" x14ac:dyDescent="0.3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>VLOOKUP(D26026,J:K,2,0)</f>
        <v>43983.205081018517</v>
      </c>
      <c r="G26026" s="6">
        <f t="shared" si="409"/>
        <v>0</v>
      </c>
    </row>
    <row r="26027" spans="1:7" x14ac:dyDescent="0.3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>VLOOKUP(D26027,J:K,2,0)</f>
        <v>43983.205081018517</v>
      </c>
      <c r="G26027" s="6">
        <f t="shared" si="409"/>
        <v>0</v>
      </c>
    </row>
    <row r="26028" spans="1:7" x14ac:dyDescent="0.3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>VLOOKUP(D26028,J:K,2,0)</f>
        <v>43833.440925925926</v>
      </c>
      <c r="G26028" s="6">
        <f t="shared" si="409"/>
        <v>0</v>
      </c>
    </row>
    <row r="26029" spans="1:7" x14ac:dyDescent="0.3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>VLOOKUP(D26029,J:K,2,0)</f>
        <v>43983.43540509259</v>
      </c>
      <c r="G26029" s="6">
        <f t="shared" si="409"/>
        <v>0</v>
      </c>
    </row>
    <row r="26030" spans="1:7" x14ac:dyDescent="0.3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>VLOOKUP(D26030,J:K,2,0)</f>
        <v>44013.682164351849</v>
      </c>
      <c r="G26030" s="6">
        <f t="shared" si="409"/>
        <v>0</v>
      </c>
    </row>
    <row r="26031" spans="1:7" x14ac:dyDescent="0.3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>VLOOKUP(D26031,J:K,2,0)</f>
        <v>43983.591724537036</v>
      </c>
      <c r="G26031" s="6">
        <f t="shared" si="409"/>
        <v>0</v>
      </c>
    </row>
    <row r="26032" spans="1:7" x14ac:dyDescent="0.3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>VLOOKUP(D26032,J:K,2,0)</f>
        <v>43922.600034722222</v>
      </c>
      <c r="G26032" s="6">
        <f t="shared" si="409"/>
        <v>0</v>
      </c>
    </row>
    <row r="26033" spans="1:7" x14ac:dyDescent="0.3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>VLOOKUP(D26033,J:K,2,0)</f>
        <v>44013.286412037036</v>
      </c>
      <c r="G26033" s="6">
        <f t="shared" si="409"/>
        <v>0</v>
      </c>
    </row>
    <row r="26034" spans="1:7" x14ac:dyDescent="0.3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>VLOOKUP(D26034,J:K,2,0)</f>
        <v>43832.253541666665</v>
      </c>
      <c r="G26034" s="6">
        <f t="shared" si="409"/>
        <v>0</v>
      </c>
    </row>
    <row r="26035" spans="1:7" x14ac:dyDescent="0.3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>VLOOKUP(D26035,J:K,2,0)</f>
        <v>43983.205081018517</v>
      </c>
      <c r="G26035" s="6">
        <f t="shared" si="409"/>
        <v>0</v>
      </c>
    </row>
    <row r="26036" spans="1:7" x14ac:dyDescent="0.3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>VLOOKUP(D26036,J:K,2,0)</f>
        <v>43922.844085648147</v>
      </c>
      <c r="G26036" s="6">
        <f t="shared" si="409"/>
        <v>0</v>
      </c>
    </row>
    <row r="26037" spans="1:7" x14ac:dyDescent="0.3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>VLOOKUP(D26037,J:K,2,0)</f>
        <v>43891.918229166666</v>
      </c>
      <c r="G26037" s="6">
        <f t="shared" si="409"/>
        <v>0</v>
      </c>
    </row>
    <row r="26038" spans="1:7" x14ac:dyDescent="0.3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>VLOOKUP(D26038,J:K,2,0)</f>
        <v>43984.614733796298</v>
      </c>
      <c r="G26038" s="6">
        <f t="shared" si="409"/>
        <v>0</v>
      </c>
    </row>
    <row r="26039" spans="1:7" x14ac:dyDescent="0.3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>VLOOKUP(D26039,J:K,2,0)</f>
        <v>43835.019953703704</v>
      </c>
      <c r="G26039" s="6">
        <f t="shared" si="409"/>
        <v>0</v>
      </c>
    </row>
    <row r="26040" spans="1:7" x14ac:dyDescent="0.3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>VLOOKUP(D26040,J:K,2,0)</f>
        <v>43834.745717592596</v>
      </c>
      <c r="G26040" s="6">
        <f t="shared" si="409"/>
        <v>0</v>
      </c>
    </row>
    <row r="26041" spans="1:7" x14ac:dyDescent="0.3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>VLOOKUP(D26041,J:K,2,0)</f>
        <v>43862.519675925927</v>
      </c>
      <c r="G26041" s="6">
        <f t="shared" si="409"/>
        <v>0</v>
      </c>
    </row>
    <row r="26042" spans="1:7" x14ac:dyDescent="0.3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>VLOOKUP(D26042,J:K,2,0)</f>
        <v>43833.440925925926</v>
      </c>
      <c r="G26042" s="6">
        <f t="shared" si="409"/>
        <v>0</v>
      </c>
    </row>
    <row r="26043" spans="1:7" x14ac:dyDescent="0.3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>VLOOKUP(D26043,J:K,2,0)</f>
        <v>43922.838472222225</v>
      </c>
      <c r="G26043" s="6">
        <f t="shared" si="409"/>
        <v>0</v>
      </c>
    </row>
    <row r="26044" spans="1:7" x14ac:dyDescent="0.3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>VLOOKUP(D26044,J:K,2,0)</f>
        <v>43831.611388888887</v>
      </c>
      <c r="G26044" s="6">
        <f t="shared" si="409"/>
        <v>0</v>
      </c>
    </row>
    <row r="26045" spans="1:7" x14ac:dyDescent="0.3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>VLOOKUP(D26045,J:K,2,0)</f>
        <v>43952.977141203701</v>
      </c>
      <c r="G26045" s="6">
        <f t="shared" si="409"/>
        <v>0</v>
      </c>
    </row>
    <row r="26046" spans="1:7" x14ac:dyDescent="0.3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>VLOOKUP(D26046,J:K,2,0)</f>
        <v>43952.029305555552</v>
      </c>
      <c r="G26046" s="6">
        <f t="shared" si="409"/>
        <v>0</v>
      </c>
    </row>
    <row r="26047" spans="1:7" x14ac:dyDescent="0.3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>VLOOKUP(D26047,J:K,2,0)</f>
        <v>44045.843321759261</v>
      </c>
      <c r="G26047" s="6">
        <f t="shared" si="409"/>
        <v>0</v>
      </c>
    </row>
    <row r="26048" spans="1:7" x14ac:dyDescent="0.3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>VLOOKUP(D26048,J:K,2,0)</f>
        <v>43983.338842592595</v>
      </c>
      <c r="G26048" s="6">
        <f t="shared" si="409"/>
        <v>0</v>
      </c>
    </row>
    <row r="26049" spans="1:7" x14ac:dyDescent="0.3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>VLOOKUP(D26049,J:K,2,0)</f>
        <v>43922.390960648147</v>
      </c>
      <c r="G26049" s="6">
        <f t="shared" si="409"/>
        <v>0</v>
      </c>
    </row>
    <row r="26050" spans="1:7" x14ac:dyDescent="0.3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>VLOOKUP(D26050,J:K,2,0)</f>
        <v>43922.969097222223</v>
      </c>
      <c r="G26050" s="6">
        <f t="shared" si="409"/>
        <v>0</v>
      </c>
    </row>
    <row r="26051" spans="1:7" x14ac:dyDescent="0.3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>VLOOKUP(D26051,J:K,2,0)</f>
        <v>44045.603078703702</v>
      </c>
      <c r="G26051" s="6">
        <f t="shared" ref="G26051:G26114" si="410">IF(F26051=C26051, 1, 0)</f>
        <v>0</v>
      </c>
    </row>
    <row r="26052" spans="1:7" x14ac:dyDescent="0.3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>VLOOKUP(D26052,J:K,2,0)</f>
        <v>43983.596550925926</v>
      </c>
      <c r="G26052" s="6">
        <f t="shared" si="410"/>
        <v>0</v>
      </c>
    </row>
    <row r="26053" spans="1:7" x14ac:dyDescent="0.3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>VLOOKUP(D26053,J:K,2,0)</f>
        <v>43984.759155092594</v>
      </c>
      <c r="G26053" s="6">
        <f t="shared" si="410"/>
        <v>0</v>
      </c>
    </row>
    <row r="26054" spans="1:7" x14ac:dyDescent="0.3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>VLOOKUP(D26054,J:K,2,0)</f>
        <v>43983.591724537036</v>
      </c>
      <c r="G26054" s="6">
        <f t="shared" si="410"/>
        <v>0</v>
      </c>
    </row>
    <row r="26055" spans="1:7" x14ac:dyDescent="0.3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>VLOOKUP(D26055,J:K,2,0)</f>
        <v>43891.131111111114</v>
      </c>
      <c r="G26055" s="6">
        <f t="shared" si="410"/>
        <v>0</v>
      </c>
    </row>
    <row r="26056" spans="1:7" x14ac:dyDescent="0.3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>VLOOKUP(D26056,J:K,2,0)</f>
        <v>44044.029652777775</v>
      </c>
      <c r="G26056" s="6">
        <f t="shared" si="410"/>
        <v>0</v>
      </c>
    </row>
    <row r="26057" spans="1:7" x14ac:dyDescent="0.3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>VLOOKUP(D26057,J:K,2,0)</f>
        <v>43922.429456018515</v>
      </c>
      <c r="G26057" s="6">
        <f t="shared" si="410"/>
        <v>0</v>
      </c>
    </row>
    <row r="26058" spans="1:7" x14ac:dyDescent="0.3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>VLOOKUP(D26058,J:K,2,0)</f>
        <v>43892.460312499999</v>
      </c>
      <c r="G26058" s="6">
        <f t="shared" si="410"/>
        <v>0</v>
      </c>
    </row>
    <row r="26059" spans="1:7" x14ac:dyDescent="0.3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>VLOOKUP(D26059,J:K,2,0)</f>
        <v>43952.751793981479</v>
      </c>
      <c r="G26059" s="6">
        <f t="shared" si="410"/>
        <v>0</v>
      </c>
    </row>
    <row r="26060" spans="1:7" x14ac:dyDescent="0.3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>VLOOKUP(D26060,J:K,2,0)</f>
        <v>43985.458460648151</v>
      </c>
      <c r="G26060" s="6">
        <f t="shared" si="410"/>
        <v>0</v>
      </c>
    </row>
    <row r="26061" spans="1:7" x14ac:dyDescent="0.3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>VLOOKUP(D26061,J:K,2,0)</f>
        <v>44044.242384259262</v>
      </c>
      <c r="G26061" s="6">
        <f t="shared" si="410"/>
        <v>0</v>
      </c>
    </row>
    <row r="26062" spans="1:7" x14ac:dyDescent="0.3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>VLOOKUP(D26062,J:K,2,0)</f>
        <v>43952.751793981479</v>
      </c>
      <c r="G26062" s="6">
        <f t="shared" si="410"/>
        <v>0</v>
      </c>
    </row>
    <row r="26063" spans="1:7" x14ac:dyDescent="0.3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>VLOOKUP(D26063,J:K,2,0)</f>
        <v>43984.405729166669</v>
      </c>
      <c r="G26063" s="6">
        <f t="shared" si="410"/>
        <v>0</v>
      </c>
    </row>
    <row r="26064" spans="1:7" x14ac:dyDescent="0.3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>VLOOKUP(D26064,J:K,2,0)</f>
        <v>43983.591724537036</v>
      </c>
      <c r="G26064" s="6">
        <f t="shared" si="410"/>
        <v>0</v>
      </c>
    </row>
    <row r="26065" spans="1:7" x14ac:dyDescent="0.3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>VLOOKUP(D26065,J:K,2,0)</f>
        <v>43835.019953703704</v>
      </c>
      <c r="G26065" s="6">
        <f t="shared" si="410"/>
        <v>0</v>
      </c>
    </row>
    <row r="26066" spans="1:7" x14ac:dyDescent="0.3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>VLOOKUP(D26066,J:K,2,0)</f>
        <v>43831.863842592589</v>
      </c>
      <c r="G26066" s="6">
        <f t="shared" si="410"/>
        <v>0</v>
      </c>
    </row>
    <row r="26067" spans="1:7" x14ac:dyDescent="0.3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>VLOOKUP(D26067,J:K,2,0)</f>
        <v>43862.519675925927</v>
      </c>
      <c r="G26067" s="6">
        <f t="shared" si="410"/>
        <v>0</v>
      </c>
    </row>
    <row r="26068" spans="1:7" x14ac:dyDescent="0.3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>VLOOKUP(D26068,J:K,2,0)</f>
        <v>43983.43540509259</v>
      </c>
      <c r="G26068" s="6">
        <f t="shared" si="410"/>
        <v>0</v>
      </c>
    </row>
    <row r="26069" spans="1:7" x14ac:dyDescent="0.3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>VLOOKUP(D26069,J:K,2,0)</f>
        <v>44013.023599537039</v>
      </c>
      <c r="G26069" s="6">
        <f t="shared" si="410"/>
        <v>0</v>
      </c>
    </row>
    <row r="26070" spans="1:7" x14ac:dyDescent="0.3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>VLOOKUP(D26070,J:K,2,0)</f>
        <v>43953.841516203705</v>
      </c>
      <c r="G26070" s="6">
        <f t="shared" si="410"/>
        <v>0</v>
      </c>
    </row>
    <row r="26071" spans="1:7" x14ac:dyDescent="0.3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>VLOOKUP(D26071,J:K,2,0)</f>
        <v>43922.838472222225</v>
      </c>
      <c r="G26071" s="6">
        <f t="shared" si="410"/>
        <v>0</v>
      </c>
    </row>
    <row r="26072" spans="1:7" x14ac:dyDescent="0.3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>VLOOKUP(D26072,J:K,2,0)</f>
        <v>44044.368518518517</v>
      </c>
      <c r="G26072" s="6">
        <f t="shared" si="410"/>
        <v>0</v>
      </c>
    </row>
    <row r="26073" spans="1:7" x14ac:dyDescent="0.3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>VLOOKUP(D26073,J:K,2,0)</f>
        <v>44045.843321759261</v>
      </c>
      <c r="G26073" s="6">
        <f t="shared" si="410"/>
        <v>0</v>
      </c>
    </row>
    <row r="26074" spans="1:7" x14ac:dyDescent="0.3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>VLOOKUP(D26074,J:K,2,0)</f>
        <v>43862.519675925927</v>
      </c>
      <c r="G26074" s="6">
        <f t="shared" si="410"/>
        <v>0</v>
      </c>
    </row>
    <row r="26075" spans="1:7" x14ac:dyDescent="0.3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>VLOOKUP(D26075,J:K,2,0)</f>
        <v>43891.11309027778</v>
      </c>
      <c r="G26075" s="6">
        <f t="shared" si="410"/>
        <v>0</v>
      </c>
    </row>
    <row r="26076" spans="1:7" x14ac:dyDescent="0.3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>VLOOKUP(D26076,J:K,2,0)</f>
        <v>44013.023599537039</v>
      </c>
      <c r="G26076" s="6">
        <f t="shared" si="410"/>
        <v>0</v>
      </c>
    </row>
    <row r="26077" spans="1:7" x14ac:dyDescent="0.3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>VLOOKUP(D26077,J:K,2,0)</f>
        <v>43832.858287037037</v>
      </c>
      <c r="G26077" s="6">
        <f t="shared" si="410"/>
        <v>0</v>
      </c>
    </row>
    <row r="26078" spans="1:7" x14ac:dyDescent="0.3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>VLOOKUP(D26078,J:K,2,0)</f>
        <v>43833.397569444445</v>
      </c>
      <c r="G26078" s="6">
        <f t="shared" si="410"/>
        <v>0</v>
      </c>
    </row>
    <row r="26079" spans="1:7" x14ac:dyDescent="0.3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>VLOOKUP(D26079,J:K,2,0)</f>
        <v>43985.126192129632</v>
      </c>
      <c r="G26079" s="6">
        <f t="shared" si="410"/>
        <v>0</v>
      </c>
    </row>
    <row r="26080" spans="1:7" x14ac:dyDescent="0.3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>VLOOKUP(D26080,J:K,2,0)</f>
        <v>43891.637048611112</v>
      </c>
      <c r="G26080" s="6">
        <f t="shared" si="410"/>
        <v>0</v>
      </c>
    </row>
    <row r="26081" spans="1:7" x14ac:dyDescent="0.3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>VLOOKUP(D26081,J:K,2,0)</f>
        <v>43922.844085648147</v>
      </c>
      <c r="G26081" s="6">
        <f t="shared" si="410"/>
        <v>0</v>
      </c>
    </row>
    <row r="26082" spans="1:7" x14ac:dyDescent="0.3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>VLOOKUP(D26082,J:K,2,0)</f>
        <v>43953.033599537041</v>
      </c>
      <c r="G26082" s="6">
        <f t="shared" si="410"/>
        <v>0</v>
      </c>
    </row>
    <row r="26083" spans="1:7" x14ac:dyDescent="0.3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>VLOOKUP(D26083,J:K,2,0)</f>
        <v>43832.858287037037</v>
      </c>
      <c r="G26083" s="6">
        <f t="shared" si="410"/>
        <v>0</v>
      </c>
    </row>
    <row r="26084" spans="1:7" x14ac:dyDescent="0.3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>VLOOKUP(D26084,J:K,2,0)</f>
        <v>44015.753518518519</v>
      </c>
      <c r="G26084" s="6">
        <f t="shared" si="410"/>
        <v>0</v>
      </c>
    </row>
    <row r="26085" spans="1:7" x14ac:dyDescent="0.3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>VLOOKUP(D26085,J:K,2,0)</f>
        <v>43923.46261574074</v>
      </c>
      <c r="G26085" s="6">
        <f t="shared" si="410"/>
        <v>0</v>
      </c>
    </row>
    <row r="26086" spans="1:7" x14ac:dyDescent="0.3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>VLOOKUP(D26086,J:K,2,0)</f>
        <v>43862.8516087963</v>
      </c>
      <c r="G26086" s="6">
        <f t="shared" si="410"/>
        <v>0</v>
      </c>
    </row>
    <row r="26087" spans="1:7" x14ac:dyDescent="0.3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>VLOOKUP(D26087,J:K,2,0)</f>
        <v>43832.040196759262</v>
      </c>
      <c r="G26087" s="6">
        <f t="shared" si="410"/>
        <v>0</v>
      </c>
    </row>
    <row r="26088" spans="1:7" x14ac:dyDescent="0.3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>VLOOKUP(D26088,J:K,2,0)</f>
        <v>44013.084282407406</v>
      </c>
      <c r="G26088" s="6">
        <f t="shared" si="410"/>
        <v>0</v>
      </c>
    </row>
    <row r="26089" spans="1:7" x14ac:dyDescent="0.3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>VLOOKUP(D26089,J:K,2,0)</f>
        <v>43922.838472222225</v>
      </c>
      <c r="G26089" s="6">
        <f t="shared" si="410"/>
        <v>0</v>
      </c>
    </row>
    <row r="26090" spans="1:7" x14ac:dyDescent="0.3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>VLOOKUP(D26090,J:K,2,0)</f>
        <v>43983.321377314816</v>
      </c>
      <c r="G26090" s="6">
        <f t="shared" si="410"/>
        <v>0</v>
      </c>
    </row>
    <row r="26091" spans="1:7" x14ac:dyDescent="0.3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>VLOOKUP(D26091,J:K,2,0)</f>
        <v>44015.753518518519</v>
      </c>
      <c r="G26091" s="6">
        <f t="shared" si="410"/>
        <v>0</v>
      </c>
    </row>
    <row r="26092" spans="1:7" x14ac:dyDescent="0.3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>VLOOKUP(D26092,J:K,2,0)</f>
        <v>43832.040196759262</v>
      </c>
      <c r="G26092" s="6">
        <f t="shared" si="410"/>
        <v>0</v>
      </c>
    </row>
    <row r="26093" spans="1:7" x14ac:dyDescent="0.3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>VLOOKUP(D26093,J:K,2,0)</f>
        <v>43922.195034722223</v>
      </c>
      <c r="G26093" s="6">
        <f t="shared" si="410"/>
        <v>0</v>
      </c>
    </row>
    <row r="26094" spans="1:7" x14ac:dyDescent="0.3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>VLOOKUP(D26094,J:K,2,0)</f>
        <v>43862.838495370372</v>
      </c>
      <c r="G26094" s="6">
        <f t="shared" si="410"/>
        <v>0</v>
      </c>
    </row>
    <row r="26095" spans="1:7" x14ac:dyDescent="0.3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>VLOOKUP(D26095,J:K,2,0)</f>
        <v>43831.426666666666</v>
      </c>
      <c r="G26095" s="6">
        <f t="shared" si="410"/>
        <v>0</v>
      </c>
    </row>
    <row r="26096" spans="1:7" x14ac:dyDescent="0.3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>VLOOKUP(D26096,J:K,2,0)</f>
        <v>43952.199270833335</v>
      </c>
      <c r="G26096" s="6">
        <f t="shared" si="410"/>
        <v>0</v>
      </c>
    </row>
    <row r="26097" spans="1:7" x14ac:dyDescent="0.3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>VLOOKUP(D26097,J:K,2,0)</f>
        <v>43833.741469907407</v>
      </c>
      <c r="G26097" s="6">
        <f t="shared" si="410"/>
        <v>0</v>
      </c>
    </row>
    <row r="26098" spans="1:7" x14ac:dyDescent="0.3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>VLOOKUP(D26098,J:K,2,0)</f>
        <v>43831.863842592589</v>
      </c>
      <c r="G26098" s="6">
        <f t="shared" si="410"/>
        <v>0</v>
      </c>
    </row>
    <row r="26099" spans="1:7" x14ac:dyDescent="0.3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>VLOOKUP(D26099,J:K,2,0)</f>
        <v>43953.033599537041</v>
      </c>
      <c r="G26099" s="6">
        <f t="shared" si="410"/>
        <v>0</v>
      </c>
    </row>
    <row r="26100" spans="1:7" x14ac:dyDescent="0.3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>VLOOKUP(D26100,J:K,2,0)</f>
        <v>43922.021249999998</v>
      </c>
      <c r="G26100" s="6">
        <f t="shared" si="410"/>
        <v>0</v>
      </c>
    </row>
    <row r="26101" spans="1:7" x14ac:dyDescent="0.3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>VLOOKUP(D26101,J:K,2,0)</f>
        <v>43952.334629629629</v>
      </c>
      <c r="G26101" s="6">
        <f t="shared" si="410"/>
        <v>0</v>
      </c>
    </row>
    <row r="26102" spans="1:7" x14ac:dyDescent="0.3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>VLOOKUP(D26102,J:K,2,0)</f>
        <v>44044.350624999999</v>
      </c>
      <c r="G26102" s="6">
        <f t="shared" si="410"/>
        <v>0</v>
      </c>
    </row>
    <row r="26103" spans="1:7" x14ac:dyDescent="0.3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>VLOOKUP(D26103,J:K,2,0)</f>
        <v>43891.637048611112</v>
      </c>
      <c r="G26103" s="6">
        <f t="shared" si="410"/>
        <v>0</v>
      </c>
    </row>
    <row r="26104" spans="1:7" x14ac:dyDescent="0.3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>VLOOKUP(D26104,J:K,2,0)</f>
        <v>44013.102743055555</v>
      </c>
      <c r="G26104" s="6">
        <f t="shared" si="410"/>
        <v>0</v>
      </c>
    </row>
    <row r="26105" spans="1:7" x14ac:dyDescent="0.3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>VLOOKUP(D26105,J:K,2,0)</f>
        <v>43891.131111111114</v>
      </c>
      <c r="G26105" s="6">
        <f t="shared" si="410"/>
        <v>0</v>
      </c>
    </row>
    <row r="26106" spans="1:7" x14ac:dyDescent="0.3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>VLOOKUP(D26106,J:K,2,0)</f>
        <v>43922.063993055555</v>
      </c>
      <c r="G26106" s="6">
        <f t="shared" si="410"/>
        <v>0</v>
      </c>
    </row>
    <row r="26107" spans="1:7" x14ac:dyDescent="0.3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>VLOOKUP(D26107,J:K,2,0)</f>
        <v>43891.224456018521</v>
      </c>
      <c r="G26107" s="6">
        <f t="shared" si="410"/>
        <v>0</v>
      </c>
    </row>
    <row r="26108" spans="1:7" x14ac:dyDescent="0.3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>VLOOKUP(D26108,J:K,2,0)</f>
        <v>44045.843321759261</v>
      </c>
      <c r="G26108" s="6">
        <f t="shared" si="410"/>
        <v>0</v>
      </c>
    </row>
    <row r="26109" spans="1:7" x14ac:dyDescent="0.3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>VLOOKUP(D26109,J:K,2,0)</f>
        <v>43833.440925925926</v>
      </c>
      <c r="G26109" s="6">
        <f t="shared" si="410"/>
        <v>0</v>
      </c>
    </row>
    <row r="26110" spans="1:7" x14ac:dyDescent="0.3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>VLOOKUP(D26110,J:K,2,0)</f>
        <v>43891.025983796295</v>
      </c>
      <c r="G26110" s="6">
        <f t="shared" si="410"/>
        <v>0</v>
      </c>
    </row>
    <row r="26111" spans="1:7" x14ac:dyDescent="0.3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>VLOOKUP(D26111,J:K,2,0)</f>
        <v>43862.838495370372</v>
      </c>
      <c r="G26111" s="6">
        <f t="shared" si="410"/>
        <v>0</v>
      </c>
    </row>
    <row r="26112" spans="1:7" x14ac:dyDescent="0.3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>VLOOKUP(D26112,J:K,2,0)</f>
        <v>44044.76353009259</v>
      </c>
      <c r="G26112" s="6">
        <f t="shared" si="410"/>
        <v>0</v>
      </c>
    </row>
    <row r="26113" spans="1:7" x14ac:dyDescent="0.3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>VLOOKUP(D26113,J:K,2,0)</f>
        <v>43862.647430555553</v>
      </c>
      <c r="G26113" s="6">
        <f t="shared" si="410"/>
        <v>0</v>
      </c>
    </row>
    <row r="26114" spans="1:7" x14ac:dyDescent="0.3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>VLOOKUP(D26114,J:K,2,0)</f>
        <v>43833.01934027778</v>
      </c>
      <c r="G26114" s="6">
        <f t="shared" si="410"/>
        <v>0</v>
      </c>
    </row>
    <row r="26115" spans="1:7" x14ac:dyDescent="0.3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>VLOOKUP(D26115,J:K,2,0)</f>
        <v>44045.000092592592</v>
      </c>
      <c r="G26115" s="6">
        <f t="shared" ref="G26115:G26178" si="411">IF(F26115=C26115, 1, 0)</f>
        <v>0</v>
      </c>
    </row>
    <row r="26116" spans="1:7" x14ac:dyDescent="0.3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>VLOOKUP(D26116,J:K,2,0)</f>
        <v>43983.596550925926</v>
      </c>
      <c r="G26116" s="6">
        <f t="shared" si="411"/>
        <v>0</v>
      </c>
    </row>
    <row r="26117" spans="1:7" x14ac:dyDescent="0.3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>VLOOKUP(D26117,J:K,2,0)</f>
        <v>44013.007175925923</v>
      </c>
      <c r="G26117" s="6">
        <f t="shared" si="411"/>
        <v>0</v>
      </c>
    </row>
    <row r="26118" spans="1:7" x14ac:dyDescent="0.3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>VLOOKUP(D26118,J:K,2,0)</f>
        <v>43952.015902777777</v>
      </c>
      <c r="G26118" s="6">
        <f t="shared" si="411"/>
        <v>0</v>
      </c>
    </row>
    <row r="26119" spans="1:7" x14ac:dyDescent="0.3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>VLOOKUP(D26119,J:K,2,0)</f>
        <v>43922.063993055555</v>
      </c>
      <c r="G26119" s="6">
        <f t="shared" si="411"/>
        <v>0</v>
      </c>
    </row>
    <row r="26120" spans="1:7" x14ac:dyDescent="0.3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>VLOOKUP(D26120,J:K,2,0)</f>
        <v>44044.362303240741</v>
      </c>
      <c r="G26120" s="6">
        <f t="shared" si="411"/>
        <v>0</v>
      </c>
    </row>
    <row r="26121" spans="1:7" x14ac:dyDescent="0.3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>VLOOKUP(D26121,J:K,2,0)</f>
        <v>43985.126192129632</v>
      </c>
      <c r="G26121" s="6">
        <f t="shared" si="411"/>
        <v>0</v>
      </c>
    </row>
    <row r="26122" spans="1:7" x14ac:dyDescent="0.3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>VLOOKUP(D26122,J:K,2,0)</f>
        <v>43831.426666666666</v>
      </c>
      <c r="G26122" s="6">
        <f t="shared" si="411"/>
        <v>0</v>
      </c>
    </row>
    <row r="26123" spans="1:7" x14ac:dyDescent="0.3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>VLOOKUP(D26123,J:K,2,0)</f>
        <v>44044.170370370368</v>
      </c>
      <c r="G26123" s="6">
        <f t="shared" si="411"/>
        <v>0</v>
      </c>
    </row>
    <row r="26124" spans="1:7" x14ac:dyDescent="0.3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>VLOOKUP(D26124,J:K,2,0)</f>
        <v>43832.253541666665</v>
      </c>
      <c r="G26124" s="6">
        <f t="shared" si="411"/>
        <v>0</v>
      </c>
    </row>
    <row r="26125" spans="1:7" x14ac:dyDescent="0.3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>VLOOKUP(D26125,J:K,2,0)</f>
        <v>43953.841516203705</v>
      </c>
      <c r="G26125" s="6">
        <f t="shared" si="411"/>
        <v>0</v>
      </c>
    </row>
    <row r="26126" spans="1:7" x14ac:dyDescent="0.3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>VLOOKUP(D26126,J:K,2,0)</f>
        <v>44013.084282407406</v>
      </c>
      <c r="G26126" s="6">
        <f t="shared" si="411"/>
        <v>0</v>
      </c>
    </row>
    <row r="26127" spans="1:7" x14ac:dyDescent="0.3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>VLOOKUP(D26127,J:K,2,0)</f>
        <v>43923.15016203704</v>
      </c>
      <c r="G26127" s="6">
        <f t="shared" si="411"/>
        <v>0</v>
      </c>
    </row>
    <row r="26128" spans="1:7" x14ac:dyDescent="0.3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>VLOOKUP(D26128,J:K,2,0)</f>
        <v>44044.242384259262</v>
      </c>
      <c r="G26128" s="6">
        <f t="shared" si="411"/>
        <v>0</v>
      </c>
    </row>
    <row r="26129" spans="1:7" x14ac:dyDescent="0.3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>VLOOKUP(D26129,J:K,2,0)</f>
        <v>44015.97284722222</v>
      </c>
      <c r="G26129" s="6">
        <f t="shared" si="411"/>
        <v>0</v>
      </c>
    </row>
    <row r="26130" spans="1:7" x14ac:dyDescent="0.3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>VLOOKUP(D26130,J:K,2,0)</f>
        <v>43952.334629629629</v>
      </c>
      <c r="G26130" s="6">
        <f t="shared" si="411"/>
        <v>0</v>
      </c>
    </row>
    <row r="26131" spans="1:7" x14ac:dyDescent="0.3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>VLOOKUP(D26131,J:K,2,0)</f>
        <v>43983.321377314816</v>
      </c>
      <c r="G26131" s="6">
        <f t="shared" si="411"/>
        <v>0</v>
      </c>
    </row>
    <row r="26132" spans="1:7" x14ac:dyDescent="0.3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>VLOOKUP(D26132,J:K,2,0)</f>
        <v>43983.205081018517</v>
      </c>
      <c r="G26132" s="6">
        <f t="shared" si="411"/>
        <v>0</v>
      </c>
    </row>
    <row r="26133" spans="1:7" x14ac:dyDescent="0.3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>VLOOKUP(D26133,J:K,2,0)</f>
        <v>43922.844085648147</v>
      </c>
      <c r="G26133" s="6">
        <f t="shared" si="411"/>
        <v>0</v>
      </c>
    </row>
    <row r="26134" spans="1:7" x14ac:dyDescent="0.3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>VLOOKUP(D26134,J:K,2,0)</f>
        <v>43832.876203703701</v>
      </c>
      <c r="G26134" s="6">
        <f t="shared" si="411"/>
        <v>0</v>
      </c>
    </row>
    <row r="26135" spans="1:7" x14ac:dyDescent="0.3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>VLOOKUP(D26135,J:K,2,0)</f>
        <v>43922.45652777778</v>
      </c>
      <c r="G26135" s="6">
        <f t="shared" si="411"/>
        <v>0</v>
      </c>
    </row>
    <row r="26136" spans="1:7" x14ac:dyDescent="0.3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>VLOOKUP(D26136,J:K,2,0)</f>
        <v>44044.368518518517</v>
      </c>
      <c r="G26136" s="6">
        <f t="shared" si="411"/>
        <v>0</v>
      </c>
    </row>
    <row r="26137" spans="1:7" x14ac:dyDescent="0.3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>VLOOKUP(D26137,J:K,2,0)</f>
        <v>43984.405729166669</v>
      </c>
      <c r="G26137" s="6">
        <f t="shared" si="411"/>
        <v>0</v>
      </c>
    </row>
    <row r="26138" spans="1:7" x14ac:dyDescent="0.3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>VLOOKUP(D26138,J:K,2,0)</f>
        <v>44044.242384259262</v>
      </c>
      <c r="G26138" s="6">
        <f t="shared" si="411"/>
        <v>0</v>
      </c>
    </row>
    <row r="26139" spans="1:7" x14ac:dyDescent="0.3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>VLOOKUP(D26139,J:K,2,0)</f>
        <v>43984.614733796298</v>
      </c>
      <c r="G26139" s="6">
        <f t="shared" si="411"/>
        <v>0</v>
      </c>
    </row>
    <row r="26140" spans="1:7" x14ac:dyDescent="0.3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>VLOOKUP(D26140,J:K,2,0)</f>
        <v>43983.628136574072</v>
      </c>
      <c r="G26140" s="6">
        <f t="shared" si="411"/>
        <v>0</v>
      </c>
    </row>
    <row r="26141" spans="1:7" x14ac:dyDescent="0.3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>VLOOKUP(D26141,J:K,2,0)</f>
        <v>44044.306481481479</v>
      </c>
      <c r="G26141" s="6">
        <f t="shared" si="411"/>
        <v>0</v>
      </c>
    </row>
    <row r="26142" spans="1:7" x14ac:dyDescent="0.3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>VLOOKUP(D26142,J:K,2,0)</f>
        <v>43891.11309027778</v>
      </c>
      <c r="G26142" s="6">
        <f t="shared" si="411"/>
        <v>0</v>
      </c>
    </row>
    <row r="26143" spans="1:7" x14ac:dyDescent="0.3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>VLOOKUP(D26143,J:K,2,0)</f>
        <v>43983.502604166664</v>
      </c>
      <c r="G26143" s="6">
        <f t="shared" si="411"/>
        <v>0</v>
      </c>
    </row>
    <row r="26144" spans="1:7" x14ac:dyDescent="0.3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>VLOOKUP(D26144,J:K,2,0)</f>
        <v>43862.029675925929</v>
      </c>
      <c r="G26144" s="6">
        <f t="shared" si="411"/>
        <v>0</v>
      </c>
    </row>
    <row r="26145" spans="1:7" x14ac:dyDescent="0.3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>VLOOKUP(D26145,J:K,2,0)</f>
        <v>44044.347037037034</v>
      </c>
      <c r="G26145" s="6">
        <f t="shared" si="411"/>
        <v>0</v>
      </c>
    </row>
    <row r="26146" spans="1:7" x14ac:dyDescent="0.3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>VLOOKUP(D26146,J:K,2,0)</f>
        <v>44044.362303240741</v>
      </c>
      <c r="G26146" s="6">
        <f t="shared" si="411"/>
        <v>0</v>
      </c>
    </row>
    <row r="26147" spans="1:7" x14ac:dyDescent="0.3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>VLOOKUP(D26147,J:K,2,0)</f>
        <v>43833.01934027778</v>
      </c>
      <c r="G26147" s="6">
        <f t="shared" si="411"/>
        <v>0</v>
      </c>
    </row>
    <row r="26148" spans="1:7" x14ac:dyDescent="0.3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>VLOOKUP(D26148,J:K,2,0)</f>
        <v>43923.15016203704</v>
      </c>
      <c r="G26148" s="6">
        <f t="shared" si="411"/>
        <v>0</v>
      </c>
    </row>
    <row r="26149" spans="1:7" x14ac:dyDescent="0.3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>VLOOKUP(D26149,J:K,2,0)</f>
        <v>44015.97284722222</v>
      </c>
      <c r="G26149" s="6">
        <f t="shared" si="411"/>
        <v>0</v>
      </c>
    </row>
    <row r="26150" spans="1:7" x14ac:dyDescent="0.3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>VLOOKUP(D26150,J:K,2,0)</f>
        <v>43983.989039351851</v>
      </c>
      <c r="G26150" s="6">
        <f t="shared" si="411"/>
        <v>0</v>
      </c>
    </row>
    <row r="26151" spans="1:7" x14ac:dyDescent="0.3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>VLOOKUP(D26151,J:K,2,0)</f>
        <v>43832.412627314814</v>
      </c>
      <c r="G26151" s="6">
        <f t="shared" si="411"/>
        <v>0</v>
      </c>
    </row>
    <row r="26152" spans="1:7" x14ac:dyDescent="0.3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>VLOOKUP(D26152,J:K,2,0)</f>
        <v>43922.334780092591</v>
      </c>
      <c r="G26152" s="6">
        <f t="shared" si="411"/>
        <v>0</v>
      </c>
    </row>
    <row r="26153" spans="1:7" x14ac:dyDescent="0.3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>VLOOKUP(D26153,J:K,2,0)</f>
        <v>43892.460312499999</v>
      </c>
      <c r="G26153" s="6">
        <f t="shared" si="411"/>
        <v>0</v>
      </c>
    </row>
    <row r="26154" spans="1:7" x14ac:dyDescent="0.3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>VLOOKUP(D26154,J:K,2,0)</f>
        <v>43983.205081018517</v>
      </c>
      <c r="G26154" s="6">
        <f t="shared" si="411"/>
        <v>0</v>
      </c>
    </row>
    <row r="26155" spans="1:7" x14ac:dyDescent="0.3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>VLOOKUP(D26155,J:K,2,0)</f>
        <v>43891.070462962962</v>
      </c>
      <c r="G26155" s="6">
        <f t="shared" si="411"/>
        <v>0</v>
      </c>
    </row>
    <row r="26156" spans="1:7" x14ac:dyDescent="0.3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>VLOOKUP(D26156,J:K,2,0)</f>
        <v>43983.320763888885</v>
      </c>
      <c r="G26156" s="6">
        <f t="shared" si="411"/>
        <v>0</v>
      </c>
    </row>
    <row r="26157" spans="1:7" x14ac:dyDescent="0.3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>VLOOKUP(D26157,J:K,2,0)</f>
        <v>43985.458460648151</v>
      </c>
      <c r="G26157" s="6">
        <f t="shared" si="411"/>
        <v>0</v>
      </c>
    </row>
    <row r="26158" spans="1:7" x14ac:dyDescent="0.3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>VLOOKUP(D26158,J:K,2,0)</f>
        <v>43983.338842592595</v>
      </c>
      <c r="G26158" s="6">
        <f t="shared" si="411"/>
        <v>0</v>
      </c>
    </row>
    <row r="26159" spans="1:7" x14ac:dyDescent="0.3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>VLOOKUP(D26159,J:K,2,0)</f>
        <v>43922.755370370367</v>
      </c>
      <c r="G26159" s="6">
        <f t="shared" si="411"/>
        <v>0</v>
      </c>
    </row>
    <row r="26160" spans="1:7" x14ac:dyDescent="0.3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>VLOOKUP(D26160,J:K,2,0)</f>
        <v>43983.989039351851</v>
      </c>
      <c r="G26160" s="6">
        <f t="shared" si="411"/>
        <v>0</v>
      </c>
    </row>
    <row r="26161" spans="1:7" x14ac:dyDescent="0.3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>VLOOKUP(D26161,J:K,2,0)</f>
        <v>43892.460312499999</v>
      </c>
      <c r="G26161" s="6">
        <f t="shared" si="411"/>
        <v>0</v>
      </c>
    </row>
    <row r="26162" spans="1:7" x14ac:dyDescent="0.3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>VLOOKUP(D26162,J:K,2,0)</f>
        <v>43836.127511574072</v>
      </c>
      <c r="G26162" s="6">
        <f t="shared" si="411"/>
        <v>0</v>
      </c>
    </row>
    <row r="26163" spans="1:7" x14ac:dyDescent="0.3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>VLOOKUP(D26163,J:K,2,0)</f>
        <v>43952.016840277778</v>
      </c>
      <c r="G26163" s="6">
        <f t="shared" si="411"/>
        <v>0</v>
      </c>
    </row>
    <row r="26164" spans="1:7" x14ac:dyDescent="0.3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>VLOOKUP(D26164,J:K,2,0)</f>
        <v>44013.023599537039</v>
      </c>
      <c r="G26164" s="6">
        <f t="shared" si="411"/>
        <v>0</v>
      </c>
    </row>
    <row r="26165" spans="1:7" x14ac:dyDescent="0.3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>VLOOKUP(D26165,J:K,2,0)</f>
        <v>43862.029675925929</v>
      </c>
      <c r="G26165" s="6">
        <f t="shared" si="411"/>
        <v>0</v>
      </c>
    </row>
    <row r="26166" spans="1:7" x14ac:dyDescent="0.3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>VLOOKUP(D26166,J:K,2,0)</f>
        <v>43922.195034722223</v>
      </c>
      <c r="G26166" s="6">
        <f t="shared" si="411"/>
        <v>0</v>
      </c>
    </row>
    <row r="26167" spans="1:7" x14ac:dyDescent="0.3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>VLOOKUP(D26167,J:K,2,0)</f>
        <v>44044.362303240741</v>
      </c>
      <c r="G26167" s="6">
        <f t="shared" si="411"/>
        <v>0</v>
      </c>
    </row>
    <row r="26168" spans="1:7" x14ac:dyDescent="0.3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>VLOOKUP(D26168,J:K,2,0)</f>
        <v>43831.611388888887</v>
      </c>
      <c r="G26168" s="6">
        <f t="shared" si="411"/>
        <v>0</v>
      </c>
    </row>
    <row r="26169" spans="1:7" x14ac:dyDescent="0.3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>VLOOKUP(D26169,J:K,2,0)</f>
        <v>44044.189236111109</v>
      </c>
      <c r="G26169" s="6">
        <f t="shared" si="411"/>
        <v>0</v>
      </c>
    </row>
    <row r="26170" spans="1:7" x14ac:dyDescent="0.3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>VLOOKUP(D26170,J:K,2,0)</f>
        <v>43923.15016203704</v>
      </c>
      <c r="G26170" s="6">
        <f t="shared" si="411"/>
        <v>0</v>
      </c>
    </row>
    <row r="26171" spans="1:7" x14ac:dyDescent="0.3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>VLOOKUP(D26171,J:K,2,0)</f>
        <v>43891.025983796295</v>
      </c>
      <c r="G26171" s="6">
        <f t="shared" si="411"/>
        <v>0</v>
      </c>
    </row>
    <row r="26172" spans="1:7" x14ac:dyDescent="0.3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>VLOOKUP(D26172,J:K,2,0)</f>
        <v>44044.76353009259</v>
      </c>
      <c r="G26172" s="6">
        <f t="shared" si="411"/>
        <v>0</v>
      </c>
    </row>
    <row r="26173" spans="1:7" x14ac:dyDescent="0.3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>VLOOKUP(D26173,J:K,2,0)</f>
        <v>43922.838472222225</v>
      </c>
      <c r="G26173" s="6">
        <f t="shared" si="411"/>
        <v>0</v>
      </c>
    </row>
    <row r="26174" spans="1:7" x14ac:dyDescent="0.3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>VLOOKUP(D26174,J:K,2,0)</f>
        <v>43922.429456018515</v>
      </c>
      <c r="G26174" s="6">
        <f t="shared" si="411"/>
        <v>0</v>
      </c>
    </row>
    <row r="26175" spans="1:7" x14ac:dyDescent="0.3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>VLOOKUP(D26175,J:K,2,0)</f>
        <v>43862.838495370372</v>
      </c>
      <c r="G26175" s="6">
        <f t="shared" si="411"/>
        <v>0</v>
      </c>
    </row>
    <row r="26176" spans="1:7" x14ac:dyDescent="0.3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>VLOOKUP(D26176,J:K,2,0)</f>
        <v>43832.412627314814</v>
      </c>
      <c r="G26176" s="6">
        <f t="shared" si="411"/>
        <v>0</v>
      </c>
    </row>
    <row r="26177" spans="1:7" x14ac:dyDescent="0.3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>VLOOKUP(D26177,J:K,2,0)</f>
        <v>43862.647430555553</v>
      </c>
      <c r="G26177" s="6">
        <f t="shared" si="411"/>
        <v>0</v>
      </c>
    </row>
    <row r="26178" spans="1:7" x14ac:dyDescent="0.3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>VLOOKUP(D26178,J:K,2,0)</f>
        <v>43891.918229166666</v>
      </c>
      <c r="G26178" s="6">
        <f t="shared" si="411"/>
        <v>0</v>
      </c>
    </row>
    <row r="26179" spans="1:7" x14ac:dyDescent="0.3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>VLOOKUP(D26179,J:K,2,0)</f>
        <v>44044.821122685185</v>
      </c>
      <c r="G26179" s="6">
        <f t="shared" ref="G26179:G26242" si="412">IF(F26179=C26179, 1, 0)</f>
        <v>0</v>
      </c>
    </row>
    <row r="26180" spans="1:7" x14ac:dyDescent="0.3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>VLOOKUP(D26180,J:K,2,0)</f>
        <v>44044.76353009259</v>
      </c>
      <c r="G26180" s="6">
        <f t="shared" si="412"/>
        <v>0</v>
      </c>
    </row>
    <row r="26181" spans="1:7" x14ac:dyDescent="0.3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>VLOOKUP(D26181,J:K,2,0)</f>
        <v>43922.62840277778</v>
      </c>
      <c r="G26181" s="6">
        <f t="shared" si="412"/>
        <v>0</v>
      </c>
    </row>
    <row r="26182" spans="1:7" x14ac:dyDescent="0.3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>VLOOKUP(D26182,J:K,2,0)</f>
        <v>43985.458460648151</v>
      </c>
      <c r="G26182" s="6">
        <f t="shared" si="412"/>
        <v>0</v>
      </c>
    </row>
    <row r="26183" spans="1:7" x14ac:dyDescent="0.3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>VLOOKUP(D26183,J:K,2,0)</f>
        <v>43862.029675925929</v>
      </c>
      <c r="G26183" s="6">
        <f t="shared" si="412"/>
        <v>0</v>
      </c>
    </row>
    <row r="26184" spans="1:7" x14ac:dyDescent="0.3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>VLOOKUP(D26184,J:K,2,0)</f>
        <v>44044.450995370367</v>
      </c>
      <c r="G26184" s="6">
        <f t="shared" si="412"/>
        <v>0</v>
      </c>
    </row>
    <row r="26185" spans="1:7" x14ac:dyDescent="0.3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>VLOOKUP(D26185,J:K,2,0)</f>
        <v>43983.649594907409</v>
      </c>
      <c r="G26185" s="6">
        <f t="shared" si="412"/>
        <v>0</v>
      </c>
    </row>
    <row r="26186" spans="1:7" x14ac:dyDescent="0.3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>VLOOKUP(D26186,J:K,2,0)</f>
        <v>43833.01934027778</v>
      </c>
      <c r="G26186" s="6">
        <f t="shared" si="412"/>
        <v>0</v>
      </c>
    </row>
    <row r="26187" spans="1:7" x14ac:dyDescent="0.3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>VLOOKUP(D26187,J:K,2,0)</f>
        <v>44044.821122685185</v>
      </c>
      <c r="G26187" s="6">
        <f t="shared" si="412"/>
        <v>0</v>
      </c>
    </row>
    <row r="26188" spans="1:7" x14ac:dyDescent="0.3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>VLOOKUP(D26188,J:K,2,0)</f>
        <v>43952.016840277778</v>
      </c>
      <c r="G26188" s="6">
        <f t="shared" si="412"/>
        <v>0</v>
      </c>
    </row>
    <row r="26189" spans="1:7" x14ac:dyDescent="0.3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>VLOOKUP(D26189,J:K,2,0)</f>
        <v>43952.918958333335</v>
      </c>
      <c r="G26189" s="6">
        <f t="shared" si="412"/>
        <v>0</v>
      </c>
    </row>
    <row r="26190" spans="1:7" x14ac:dyDescent="0.3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>VLOOKUP(D26190,J:K,2,0)</f>
        <v>44044.288703703707</v>
      </c>
      <c r="G26190" s="6">
        <f t="shared" si="412"/>
        <v>0</v>
      </c>
    </row>
    <row r="26191" spans="1:7" x14ac:dyDescent="0.3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>VLOOKUP(D26191,J:K,2,0)</f>
        <v>43832.412627314814</v>
      </c>
      <c r="G26191" s="6">
        <f t="shared" si="412"/>
        <v>0</v>
      </c>
    </row>
    <row r="26192" spans="1:7" x14ac:dyDescent="0.3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>VLOOKUP(D26192,J:K,2,0)</f>
        <v>43862.8516087963</v>
      </c>
      <c r="G26192" s="6">
        <f t="shared" si="412"/>
        <v>0</v>
      </c>
    </row>
    <row r="26193" spans="1:7" x14ac:dyDescent="0.3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>VLOOKUP(D26193,J:K,2,0)</f>
        <v>43952.977141203701</v>
      </c>
      <c r="G26193" s="6">
        <f t="shared" si="412"/>
        <v>0</v>
      </c>
    </row>
    <row r="26194" spans="1:7" x14ac:dyDescent="0.3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>VLOOKUP(D26194,J:K,2,0)</f>
        <v>43862.838495370372</v>
      </c>
      <c r="G26194" s="6">
        <f t="shared" si="412"/>
        <v>0</v>
      </c>
    </row>
    <row r="26195" spans="1:7" x14ac:dyDescent="0.3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>VLOOKUP(D26195,J:K,2,0)</f>
        <v>43922.063993055555</v>
      </c>
      <c r="G26195" s="6">
        <f t="shared" si="412"/>
        <v>0</v>
      </c>
    </row>
    <row r="26196" spans="1:7" x14ac:dyDescent="0.3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>VLOOKUP(D26196,J:K,2,0)</f>
        <v>43891.160011574073</v>
      </c>
      <c r="G26196" s="6">
        <f t="shared" si="412"/>
        <v>0</v>
      </c>
    </row>
    <row r="26197" spans="1:7" x14ac:dyDescent="0.3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>VLOOKUP(D26197,J:K,2,0)</f>
        <v>43922.390960648147</v>
      </c>
      <c r="G26197" s="6">
        <f t="shared" si="412"/>
        <v>0</v>
      </c>
    </row>
    <row r="26198" spans="1:7" x14ac:dyDescent="0.3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>VLOOKUP(D26198,J:K,2,0)</f>
        <v>44015.97284722222</v>
      </c>
      <c r="G26198" s="6">
        <f t="shared" si="412"/>
        <v>0</v>
      </c>
    </row>
    <row r="26199" spans="1:7" x14ac:dyDescent="0.3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>VLOOKUP(D26199,J:K,2,0)</f>
        <v>44013.952685185184</v>
      </c>
      <c r="G26199" s="6">
        <f t="shared" si="412"/>
        <v>0</v>
      </c>
    </row>
    <row r="26200" spans="1:7" x14ac:dyDescent="0.3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>VLOOKUP(D26200,J:K,2,0)</f>
        <v>43922.063993055555</v>
      </c>
      <c r="G26200" s="6">
        <f t="shared" si="412"/>
        <v>0</v>
      </c>
    </row>
    <row r="26201" spans="1:7" x14ac:dyDescent="0.3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>VLOOKUP(D26201,J:K,2,0)</f>
        <v>43922.334780092591</v>
      </c>
      <c r="G26201" s="6">
        <f t="shared" si="412"/>
        <v>0</v>
      </c>
    </row>
    <row r="26202" spans="1:7" x14ac:dyDescent="0.3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>VLOOKUP(D26202,J:K,2,0)</f>
        <v>44045.331446759257</v>
      </c>
      <c r="G26202" s="6">
        <f t="shared" si="412"/>
        <v>0</v>
      </c>
    </row>
    <row r="26203" spans="1:7" x14ac:dyDescent="0.3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>VLOOKUP(D26203,J:K,2,0)</f>
        <v>44044.368518518517</v>
      </c>
      <c r="G26203" s="6">
        <f t="shared" si="412"/>
        <v>0</v>
      </c>
    </row>
    <row r="26204" spans="1:7" x14ac:dyDescent="0.3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>VLOOKUP(D26204,J:K,2,0)</f>
        <v>44044.450995370367</v>
      </c>
      <c r="G26204" s="6">
        <f t="shared" si="412"/>
        <v>0</v>
      </c>
    </row>
    <row r="26205" spans="1:7" x14ac:dyDescent="0.3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>VLOOKUP(D26205,J:K,2,0)</f>
        <v>43983.502604166664</v>
      </c>
      <c r="G26205" s="6">
        <f t="shared" si="412"/>
        <v>0</v>
      </c>
    </row>
    <row r="26206" spans="1:7" x14ac:dyDescent="0.3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>VLOOKUP(D26206,J:K,2,0)</f>
        <v>44044.347037037034</v>
      </c>
      <c r="G26206" s="6">
        <f t="shared" si="412"/>
        <v>0</v>
      </c>
    </row>
    <row r="26207" spans="1:7" x14ac:dyDescent="0.3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>VLOOKUP(D26207,J:K,2,0)</f>
        <v>43862.647430555553</v>
      </c>
      <c r="G26207" s="6">
        <f t="shared" si="412"/>
        <v>0</v>
      </c>
    </row>
    <row r="26208" spans="1:7" x14ac:dyDescent="0.3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>VLOOKUP(D26208,J:K,2,0)</f>
        <v>43862.03502314815</v>
      </c>
      <c r="G26208" s="6">
        <f t="shared" si="412"/>
        <v>0</v>
      </c>
    </row>
    <row r="26209" spans="1:7" x14ac:dyDescent="0.3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>VLOOKUP(D26209,J:K,2,0)</f>
        <v>43831.426666666666</v>
      </c>
      <c r="G26209" s="6">
        <f t="shared" si="412"/>
        <v>0</v>
      </c>
    </row>
    <row r="26210" spans="1:7" x14ac:dyDescent="0.3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>VLOOKUP(D26210,J:K,2,0)</f>
        <v>44044.029652777775</v>
      </c>
      <c r="G26210" s="6">
        <f t="shared" si="412"/>
        <v>0</v>
      </c>
    </row>
    <row r="26211" spans="1:7" x14ac:dyDescent="0.3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>VLOOKUP(D26211,J:K,2,0)</f>
        <v>43922.45652777778</v>
      </c>
      <c r="G26211" s="6">
        <f t="shared" si="412"/>
        <v>0</v>
      </c>
    </row>
    <row r="26212" spans="1:7" x14ac:dyDescent="0.3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>VLOOKUP(D26212,J:K,2,0)</f>
        <v>43952.033032407409</v>
      </c>
      <c r="G26212" s="6">
        <f t="shared" si="412"/>
        <v>0</v>
      </c>
    </row>
    <row r="26213" spans="1:7" x14ac:dyDescent="0.3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>VLOOKUP(D26213,J:K,2,0)</f>
        <v>43833.397569444445</v>
      </c>
      <c r="G26213" s="6">
        <f t="shared" si="412"/>
        <v>0</v>
      </c>
    </row>
    <row r="26214" spans="1:7" x14ac:dyDescent="0.3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>VLOOKUP(D26214,J:K,2,0)</f>
        <v>44044.288703703707</v>
      </c>
      <c r="G26214" s="6">
        <f t="shared" si="412"/>
        <v>0</v>
      </c>
    </row>
    <row r="26215" spans="1:7" x14ac:dyDescent="0.3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>VLOOKUP(D26215,J:K,2,0)</f>
        <v>44044.350624999999</v>
      </c>
      <c r="G26215" s="6">
        <f t="shared" si="412"/>
        <v>0</v>
      </c>
    </row>
    <row r="26216" spans="1:7" x14ac:dyDescent="0.3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>VLOOKUP(D26216,J:K,2,0)</f>
        <v>44013.2809837963</v>
      </c>
      <c r="G26216" s="6">
        <f t="shared" si="412"/>
        <v>0</v>
      </c>
    </row>
    <row r="26217" spans="1:7" x14ac:dyDescent="0.3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>VLOOKUP(D26217,J:K,2,0)</f>
        <v>44044.347037037034</v>
      </c>
      <c r="G26217" s="6">
        <f t="shared" si="412"/>
        <v>0</v>
      </c>
    </row>
    <row r="26218" spans="1:7" x14ac:dyDescent="0.3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>VLOOKUP(D26218,J:K,2,0)</f>
        <v>43923.15016203704</v>
      </c>
      <c r="G26218" s="6">
        <f t="shared" si="412"/>
        <v>0</v>
      </c>
    </row>
    <row r="26219" spans="1:7" x14ac:dyDescent="0.3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>VLOOKUP(D26219,J:K,2,0)</f>
        <v>44044.362303240741</v>
      </c>
      <c r="G26219" s="6">
        <f t="shared" si="412"/>
        <v>0</v>
      </c>
    </row>
    <row r="26220" spans="1:7" x14ac:dyDescent="0.3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>VLOOKUP(D26220,J:K,2,0)</f>
        <v>43862.03502314815</v>
      </c>
      <c r="G26220" s="6">
        <f t="shared" si="412"/>
        <v>0</v>
      </c>
    </row>
    <row r="26221" spans="1:7" x14ac:dyDescent="0.3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>VLOOKUP(D26221,J:K,2,0)</f>
        <v>44013.682164351849</v>
      </c>
      <c r="G26221" s="6">
        <f t="shared" si="412"/>
        <v>0</v>
      </c>
    </row>
    <row r="26222" spans="1:7" x14ac:dyDescent="0.3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>VLOOKUP(D26222,J:K,2,0)</f>
        <v>43863.376111111109</v>
      </c>
      <c r="G26222" s="6">
        <f t="shared" si="412"/>
        <v>0</v>
      </c>
    </row>
    <row r="26223" spans="1:7" x14ac:dyDescent="0.3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>VLOOKUP(D26223,J:K,2,0)</f>
        <v>43862.8516087963</v>
      </c>
      <c r="G26223" s="6">
        <f t="shared" si="412"/>
        <v>0</v>
      </c>
    </row>
    <row r="26224" spans="1:7" x14ac:dyDescent="0.3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>VLOOKUP(D26224,J:K,2,0)</f>
        <v>44045.196550925924</v>
      </c>
      <c r="G26224" s="6">
        <f t="shared" si="412"/>
        <v>0</v>
      </c>
    </row>
    <row r="26225" spans="1:7" x14ac:dyDescent="0.3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>VLOOKUP(D26225,J:K,2,0)</f>
        <v>44013.146064814813</v>
      </c>
      <c r="G26225" s="6">
        <f t="shared" si="412"/>
        <v>0</v>
      </c>
    </row>
    <row r="26226" spans="1:7" x14ac:dyDescent="0.3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>VLOOKUP(D26226,J:K,2,0)</f>
        <v>43953.033599537041</v>
      </c>
      <c r="G26226" s="6">
        <f t="shared" si="412"/>
        <v>0</v>
      </c>
    </row>
    <row r="26227" spans="1:7" x14ac:dyDescent="0.3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>VLOOKUP(D26227,J:K,2,0)</f>
        <v>43862.647430555553</v>
      </c>
      <c r="G26227" s="6">
        <f t="shared" si="412"/>
        <v>0</v>
      </c>
    </row>
    <row r="26228" spans="1:7" x14ac:dyDescent="0.3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>VLOOKUP(D26228,J:K,2,0)</f>
        <v>43952.049432870372</v>
      </c>
      <c r="G26228" s="6">
        <f t="shared" si="412"/>
        <v>0</v>
      </c>
    </row>
    <row r="26229" spans="1:7" x14ac:dyDescent="0.3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>VLOOKUP(D26229,J:K,2,0)</f>
        <v>43922.923217592594</v>
      </c>
      <c r="G26229" s="6">
        <f t="shared" si="412"/>
        <v>0</v>
      </c>
    </row>
    <row r="26230" spans="1:7" x14ac:dyDescent="0.3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>VLOOKUP(D26230,J:K,2,0)</f>
        <v>43891.569097222222</v>
      </c>
      <c r="G26230" s="6">
        <f t="shared" si="412"/>
        <v>0</v>
      </c>
    </row>
    <row r="26231" spans="1:7" x14ac:dyDescent="0.3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>VLOOKUP(D26231,J:K,2,0)</f>
        <v>43922.021249999998</v>
      </c>
      <c r="G26231" s="6">
        <f t="shared" si="412"/>
        <v>0</v>
      </c>
    </row>
    <row r="26232" spans="1:7" x14ac:dyDescent="0.3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>VLOOKUP(D26232,J:K,2,0)</f>
        <v>43835.526423611111</v>
      </c>
      <c r="G26232" s="6">
        <f t="shared" si="412"/>
        <v>0</v>
      </c>
    </row>
    <row r="26233" spans="1:7" x14ac:dyDescent="0.3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>VLOOKUP(D26233,J:K,2,0)</f>
        <v>44044.76353009259</v>
      </c>
      <c r="G26233" s="6">
        <f t="shared" si="412"/>
        <v>0</v>
      </c>
    </row>
    <row r="26234" spans="1:7" x14ac:dyDescent="0.3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>VLOOKUP(D26234,J:K,2,0)</f>
        <v>43922.969097222223</v>
      </c>
      <c r="G26234" s="6">
        <f t="shared" si="412"/>
        <v>0</v>
      </c>
    </row>
    <row r="26235" spans="1:7" x14ac:dyDescent="0.3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>VLOOKUP(D26235,J:K,2,0)</f>
        <v>44044.264340277776</v>
      </c>
      <c r="G26235" s="6">
        <f t="shared" si="412"/>
        <v>0</v>
      </c>
    </row>
    <row r="26236" spans="1:7" x14ac:dyDescent="0.3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>VLOOKUP(D26236,J:K,2,0)</f>
        <v>43832.876203703701</v>
      </c>
      <c r="G26236" s="6">
        <f t="shared" si="412"/>
        <v>0</v>
      </c>
    </row>
    <row r="26237" spans="1:7" x14ac:dyDescent="0.3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>VLOOKUP(D26237,J:K,2,0)</f>
        <v>43922.017361111109</v>
      </c>
      <c r="G26237" s="6">
        <f t="shared" si="412"/>
        <v>0</v>
      </c>
    </row>
    <row r="26238" spans="1:7" x14ac:dyDescent="0.3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>VLOOKUP(D26238,J:K,2,0)</f>
        <v>44045.196550925924</v>
      </c>
      <c r="G26238" s="6">
        <f t="shared" si="412"/>
        <v>0</v>
      </c>
    </row>
    <row r="26239" spans="1:7" x14ac:dyDescent="0.3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>VLOOKUP(D26239,J:K,2,0)</f>
        <v>43833.01934027778</v>
      </c>
      <c r="G26239" s="6">
        <f t="shared" si="412"/>
        <v>0</v>
      </c>
    </row>
    <row r="26240" spans="1:7" x14ac:dyDescent="0.3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>VLOOKUP(D26240,J:K,2,0)</f>
        <v>43923.047071759262</v>
      </c>
      <c r="G26240" s="6">
        <f t="shared" si="412"/>
        <v>0</v>
      </c>
    </row>
    <row r="26241" spans="1:7" x14ac:dyDescent="0.3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>VLOOKUP(D26241,J:K,2,0)</f>
        <v>44045.000092592592</v>
      </c>
      <c r="G26241" s="6">
        <f t="shared" si="412"/>
        <v>0</v>
      </c>
    </row>
    <row r="26242" spans="1:7" x14ac:dyDescent="0.3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>VLOOKUP(D26242,J:K,2,0)</f>
        <v>43891.11309027778</v>
      </c>
      <c r="G26242" s="6">
        <f t="shared" si="412"/>
        <v>0</v>
      </c>
    </row>
    <row r="26243" spans="1:7" x14ac:dyDescent="0.3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>VLOOKUP(D26243,J:K,2,0)</f>
        <v>43891.160011574073</v>
      </c>
      <c r="G26243" s="6">
        <f t="shared" ref="G26243:G26306" si="413">IF(F26243=C26243, 1, 0)</f>
        <v>0</v>
      </c>
    </row>
    <row r="26244" spans="1:7" x14ac:dyDescent="0.3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>VLOOKUP(D26244,J:K,2,0)</f>
        <v>43922.213738425926</v>
      </c>
      <c r="G26244" s="6">
        <f t="shared" si="413"/>
        <v>0</v>
      </c>
    </row>
    <row r="26245" spans="1:7" x14ac:dyDescent="0.3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>VLOOKUP(D26245,J:K,2,0)</f>
        <v>43923.15016203704</v>
      </c>
      <c r="G26245" s="6">
        <f t="shared" si="413"/>
        <v>0</v>
      </c>
    </row>
    <row r="26246" spans="1:7" x14ac:dyDescent="0.3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>VLOOKUP(D26246,J:K,2,0)</f>
        <v>43891.160011574073</v>
      </c>
      <c r="G26246" s="6">
        <f t="shared" si="413"/>
        <v>0</v>
      </c>
    </row>
    <row r="26247" spans="1:7" x14ac:dyDescent="0.3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>VLOOKUP(D26247,J:K,2,0)</f>
        <v>43952.751793981479</v>
      </c>
      <c r="G26247" s="6">
        <f t="shared" si="413"/>
        <v>0</v>
      </c>
    </row>
    <row r="26248" spans="1:7" x14ac:dyDescent="0.3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>VLOOKUP(D26248,J:K,2,0)</f>
        <v>43922.45652777778</v>
      </c>
      <c r="G26248" s="6">
        <f t="shared" si="413"/>
        <v>0</v>
      </c>
    </row>
    <row r="26249" spans="1:7" x14ac:dyDescent="0.3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>VLOOKUP(D26249,J:K,2,0)</f>
        <v>44015.97284722222</v>
      </c>
      <c r="G26249" s="6">
        <f t="shared" si="413"/>
        <v>0</v>
      </c>
    </row>
    <row r="26250" spans="1:7" x14ac:dyDescent="0.3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>VLOOKUP(D26250,J:K,2,0)</f>
        <v>43832.876203703701</v>
      </c>
      <c r="G26250" s="6">
        <f t="shared" si="413"/>
        <v>0</v>
      </c>
    </row>
    <row r="26251" spans="1:7" x14ac:dyDescent="0.3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>VLOOKUP(D26251,J:K,2,0)</f>
        <v>43983.321377314816</v>
      </c>
      <c r="G26251" s="6">
        <f t="shared" si="413"/>
        <v>0</v>
      </c>
    </row>
    <row r="26252" spans="1:7" x14ac:dyDescent="0.3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>VLOOKUP(D26252,J:K,2,0)</f>
        <v>43923.310972222222</v>
      </c>
      <c r="G26252" s="6">
        <f t="shared" si="413"/>
        <v>0</v>
      </c>
    </row>
    <row r="26253" spans="1:7" x14ac:dyDescent="0.3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>VLOOKUP(D26253,J:K,2,0)</f>
        <v>43862.756041666667</v>
      </c>
      <c r="G26253" s="6">
        <f t="shared" si="413"/>
        <v>0</v>
      </c>
    </row>
    <row r="26254" spans="1:7" x14ac:dyDescent="0.3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>VLOOKUP(D26254,J:K,2,0)</f>
        <v>43862.029675925929</v>
      </c>
      <c r="G26254" s="6">
        <f t="shared" si="413"/>
        <v>0</v>
      </c>
    </row>
    <row r="26255" spans="1:7" x14ac:dyDescent="0.3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>VLOOKUP(D26255,J:K,2,0)</f>
        <v>43983.321377314816</v>
      </c>
      <c r="G26255" s="6">
        <f t="shared" si="413"/>
        <v>0</v>
      </c>
    </row>
    <row r="26256" spans="1:7" x14ac:dyDescent="0.3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>VLOOKUP(D26256,J:K,2,0)</f>
        <v>44013.286412037036</v>
      </c>
      <c r="G26256" s="6">
        <f t="shared" si="413"/>
        <v>0</v>
      </c>
    </row>
    <row r="26257" spans="1:7" x14ac:dyDescent="0.3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>VLOOKUP(D26257,J:K,2,0)</f>
        <v>43923.125856481478</v>
      </c>
      <c r="G26257" s="6">
        <f t="shared" si="413"/>
        <v>0</v>
      </c>
    </row>
    <row r="26258" spans="1:7" x14ac:dyDescent="0.3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>VLOOKUP(D26258,J:K,2,0)</f>
        <v>44044.350624999999</v>
      </c>
      <c r="G26258" s="6">
        <f t="shared" si="413"/>
        <v>0</v>
      </c>
    </row>
    <row r="26259" spans="1:7" x14ac:dyDescent="0.3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>VLOOKUP(D26259,J:K,2,0)</f>
        <v>43922.923217592594</v>
      </c>
      <c r="G26259" s="6">
        <f t="shared" si="413"/>
        <v>0</v>
      </c>
    </row>
    <row r="26260" spans="1:7" x14ac:dyDescent="0.3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>VLOOKUP(D26260,J:K,2,0)</f>
        <v>43922.195034722223</v>
      </c>
      <c r="G26260" s="6">
        <f t="shared" si="413"/>
        <v>0</v>
      </c>
    </row>
    <row r="26261" spans="1:7" x14ac:dyDescent="0.3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>VLOOKUP(D26261,J:K,2,0)</f>
        <v>44045.843321759261</v>
      </c>
      <c r="G26261" s="6">
        <f t="shared" si="413"/>
        <v>0</v>
      </c>
    </row>
    <row r="26262" spans="1:7" x14ac:dyDescent="0.3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>VLOOKUP(D26262,J:K,2,0)</f>
        <v>44014.172569444447</v>
      </c>
      <c r="G26262" s="6">
        <f t="shared" si="413"/>
        <v>0</v>
      </c>
    </row>
    <row r="26263" spans="1:7" x14ac:dyDescent="0.3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>VLOOKUP(D26263,J:K,2,0)</f>
        <v>44015.97284722222</v>
      </c>
      <c r="G26263" s="6">
        <f t="shared" si="413"/>
        <v>0</v>
      </c>
    </row>
    <row r="26264" spans="1:7" x14ac:dyDescent="0.3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>VLOOKUP(D26264,J:K,2,0)</f>
        <v>43891.131111111114</v>
      </c>
      <c r="G26264" s="6">
        <f t="shared" si="413"/>
        <v>0</v>
      </c>
    </row>
    <row r="26265" spans="1:7" x14ac:dyDescent="0.3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>VLOOKUP(D26265,J:K,2,0)</f>
        <v>43922.334780092591</v>
      </c>
      <c r="G26265" s="6">
        <f t="shared" si="413"/>
        <v>0</v>
      </c>
    </row>
    <row r="26266" spans="1:7" x14ac:dyDescent="0.3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>VLOOKUP(D26266,J:K,2,0)</f>
        <v>44044.189236111109</v>
      </c>
      <c r="G26266" s="6">
        <f t="shared" si="413"/>
        <v>0</v>
      </c>
    </row>
    <row r="26267" spans="1:7" x14ac:dyDescent="0.3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>VLOOKUP(D26267,J:K,2,0)</f>
        <v>43863.376111111109</v>
      </c>
      <c r="G26267" s="6">
        <f t="shared" si="413"/>
        <v>0</v>
      </c>
    </row>
    <row r="26268" spans="1:7" x14ac:dyDescent="0.3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>VLOOKUP(D26268,J:K,2,0)</f>
        <v>44013.146064814813</v>
      </c>
      <c r="G26268" s="6">
        <f t="shared" si="413"/>
        <v>0</v>
      </c>
    </row>
    <row r="26269" spans="1:7" x14ac:dyDescent="0.3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>VLOOKUP(D26269,J:K,2,0)</f>
        <v>43863.376111111109</v>
      </c>
      <c r="G26269" s="6">
        <f t="shared" si="413"/>
        <v>0</v>
      </c>
    </row>
    <row r="26270" spans="1:7" x14ac:dyDescent="0.3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>VLOOKUP(D26270,J:K,2,0)</f>
        <v>43833.440925925926</v>
      </c>
      <c r="G26270" s="6">
        <f t="shared" si="413"/>
        <v>0</v>
      </c>
    </row>
    <row r="26271" spans="1:7" x14ac:dyDescent="0.3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>VLOOKUP(D26271,J:K,2,0)</f>
        <v>44045.196550925924</v>
      </c>
      <c r="G26271" s="6">
        <f t="shared" si="413"/>
        <v>0</v>
      </c>
    </row>
    <row r="26272" spans="1:7" x14ac:dyDescent="0.3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>VLOOKUP(D26272,J:K,2,0)</f>
        <v>43922.021249999998</v>
      </c>
      <c r="G26272" s="6">
        <f t="shared" si="413"/>
        <v>0</v>
      </c>
    </row>
    <row r="26273" spans="1:7" x14ac:dyDescent="0.3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>VLOOKUP(D26273,J:K,2,0)</f>
        <v>44013.102743055555</v>
      </c>
      <c r="G26273" s="6">
        <f t="shared" si="413"/>
        <v>0</v>
      </c>
    </row>
    <row r="26274" spans="1:7" x14ac:dyDescent="0.3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>VLOOKUP(D26274,J:K,2,0)</f>
        <v>43952.751793981479</v>
      </c>
      <c r="G26274" s="6">
        <f t="shared" si="413"/>
        <v>0</v>
      </c>
    </row>
    <row r="26275" spans="1:7" x14ac:dyDescent="0.3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>VLOOKUP(D26275,J:K,2,0)</f>
        <v>44013.007175925923</v>
      </c>
      <c r="G26275" s="6">
        <f t="shared" si="413"/>
        <v>0</v>
      </c>
    </row>
    <row r="26276" spans="1:7" x14ac:dyDescent="0.3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>VLOOKUP(D26276,J:K,2,0)</f>
        <v>43833.741469907407</v>
      </c>
      <c r="G26276" s="6">
        <f t="shared" si="413"/>
        <v>0</v>
      </c>
    </row>
    <row r="26277" spans="1:7" x14ac:dyDescent="0.3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>VLOOKUP(D26277,J:K,2,0)</f>
        <v>43922.62840277778</v>
      </c>
      <c r="G26277" s="6">
        <f t="shared" si="413"/>
        <v>0</v>
      </c>
    </row>
    <row r="26278" spans="1:7" x14ac:dyDescent="0.3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>VLOOKUP(D26278,J:K,2,0)</f>
        <v>43923.047071759262</v>
      </c>
      <c r="G26278" s="6">
        <f t="shared" si="413"/>
        <v>0</v>
      </c>
    </row>
    <row r="26279" spans="1:7" x14ac:dyDescent="0.3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>VLOOKUP(D26279,J:K,2,0)</f>
        <v>43862.647430555553</v>
      </c>
      <c r="G26279" s="6">
        <f t="shared" si="413"/>
        <v>0</v>
      </c>
    </row>
    <row r="26280" spans="1:7" x14ac:dyDescent="0.3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>VLOOKUP(D26280,J:K,2,0)</f>
        <v>43831.611388888887</v>
      </c>
      <c r="G26280" s="6">
        <f t="shared" si="413"/>
        <v>0</v>
      </c>
    </row>
    <row r="26281" spans="1:7" x14ac:dyDescent="0.3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>VLOOKUP(D26281,J:K,2,0)</f>
        <v>44044.347037037034</v>
      </c>
      <c r="G26281" s="6">
        <f t="shared" si="413"/>
        <v>0</v>
      </c>
    </row>
    <row r="26282" spans="1:7" x14ac:dyDescent="0.3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>VLOOKUP(D26282,J:K,2,0)</f>
        <v>43891.569097222222</v>
      </c>
      <c r="G26282" s="6">
        <f t="shared" si="413"/>
        <v>0</v>
      </c>
    </row>
    <row r="26283" spans="1:7" x14ac:dyDescent="0.3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>VLOOKUP(D26283,J:K,2,0)</f>
        <v>44045.819884259261</v>
      </c>
      <c r="G26283" s="6">
        <f t="shared" si="413"/>
        <v>0</v>
      </c>
    </row>
    <row r="26284" spans="1:7" x14ac:dyDescent="0.3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>VLOOKUP(D26284,J:K,2,0)</f>
        <v>43953.033599537041</v>
      </c>
      <c r="G26284" s="6">
        <f t="shared" si="413"/>
        <v>0</v>
      </c>
    </row>
    <row r="26285" spans="1:7" x14ac:dyDescent="0.3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>VLOOKUP(D26285,J:K,2,0)</f>
        <v>43952.918958333335</v>
      </c>
      <c r="G26285" s="6">
        <f t="shared" si="413"/>
        <v>0</v>
      </c>
    </row>
    <row r="26286" spans="1:7" x14ac:dyDescent="0.3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>VLOOKUP(D26286,J:K,2,0)</f>
        <v>44044.127384259256</v>
      </c>
      <c r="G26286" s="6">
        <f t="shared" si="413"/>
        <v>0</v>
      </c>
    </row>
    <row r="26287" spans="1:7" x14ac:dyDescent="0.3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>VLOOKUP(D26287,J:K,2,0)</f>
        <v>43922.429456018515</v>
      </c>
      <c r="G26287" s="6">
        <f t="shared" si="413"/>
        <v>0</v>
      </c>
    </row>
    <row r="26288" spans="1:7" x14ac:dyDescent="0.3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>VLOOKUP(D26288,J:K,2,0)</f>
        <v>44044.635451388887</v>
      </c>
      <c r="G26288" s="6">
        <f t="shared" si="413"/>
        <v>0</v>
      </c>
    </row>
    <row r="26289" spans="1:7" x14ac:dyDescent="0.3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>VLOOKUP(D26289,J:K,2,0)</f>
        <v>43952.016840277778</v>
      </c>
      <c r="G26289" s="6">
        <f t="shared" si="413"/>
        <v>0</v>
      </c>
    </row>
    <row r="26290" spans="1:7" x14ac:dyDescent="0.3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>VLOOKUP(D26290,J:K,2,0)</f>
        <v>43983.205081018517</v>
      </c>
      <c r="G26290" s="6">
        <f t="shared" si="413"/>
        <v>0</v>
      </c>
    </row>
    <row r="26291" spans="1:7" x14ac:dyDescent="0.3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>VLOOKUP(D26291,J:K,2,0)</f>
        <v>44044.127384259256</v>
      </c>
      <c r="G26291" s="6">
        <f t="shared" si="413"/>
        <v>0</v>
      </c>
    </row>
    <row r="26292" spans="1:7" x14ac:dyDescent="0.3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>VLOOKUP(D26292,J:K,2,0)</f>
        <v>44013.682164351849</v>
      </c>
      <c r="G26292" s="6">
        <f t="shared" si="413"/>
        <v>0</v>
      </c>
    </row>
    <row r="26293" spans="1:7" x14ac:dyDescent="0.3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>VLOOKUP(D26293,J:K,2,0)</f>
        <v>44044.288703703707</v>
      </c>
      <c r="G26293" s="6">
        <f t="shared" si="413"/>
        <v>0</v>
      </c>
    </row>
    <row r="26294" spans="1:7" x14ac:dyDescent="0.3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>VLOOKUP(D26294,J:K,2,0)</f>
        <v>43984.405729166669</v>
      </c>
      <c r="G26294" s="6">
        <f t="shared" si="413"/>
        <v>0</v>
      </c>
    </row>
    <row r="26295" spans="1:7" x14ac:dyDescent="0.3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>VLOOKUP(D26295,J:K,2,0)</f>
        <v>43922.844085648147</v>
      </c>
      <c r="G26295" s="6">
        <f t="shared" si="413"/>
        <v>0</v>
      </c>
    </row>
    <row r="26296" spans="1:7" x14ac:dyDescent="0.3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>VLOOKUP(D26296,J:K,2,0)</f>
        <v>44014.365486111114</v>
      </c>
      <c r="G26296" s="6">
        <f t="shared" si="413"/>
        <v>0</v>
      </c>
    </row>
    <row r="26297" spans="1:7" x14ac:dyDescent="0.3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>VLOOKUP(D26297,J:K,2,0)</f>
        <v>43923.047071759262</v>
      </c>
      <c r="G26297" s="6">
        <f t="shared" si="413"/>
        <v>0</v>
      </c>
    </row>
    <row r="26298" spans="1:7" x14ac:dyDescent="0.3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>VLOOKUP(D26298,J:K,2,0)</f>
        <v>43922.45652777778</v>
      </c>
      <c r="G26298" s="6">
        <f t="shared" si="413"/>
        <v>0</v>
      </c>
    </row>
    <row r="26299" spans="1:7" x14ac:dyDescent="0.3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>VLOOKUP(D26299,J:K,2,0)</f>
        <v>43862.647430555553</v>
      </c>
      <c r="G26299" s="6">
        <f t="shared" si="413"/>
        <v>0</v>
      </c>
    </row>
    <row r="26300" spans="1:7" x14ac:dyDescent="0.3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>VLOOKUP(D26300,J:K,2,0)</f>
        <v>43952.918958333335</v>
      </c>
      <c r="G26300" s="6">
        <f t="shared" si="413"/>
        <v>0</v>
      </c>
    </row>
    <row r="26301" spans="1:7" x14ac:dyDescent="0.3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>VLOOKUP(D26301,J:K,2,0)</f>
        <v>44044.264340277776</v>
      </c>
      <c r="G26301" s="6">
        <f t="shared" si="413"/>
        <v>0</v>
      </c>
    </row>
    <row r="26302" spans="1:7" x14ac:dyDescent="0.3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>VLOOKUP(D26302,J:K,2,0)</f>
        <v>43862.029675925929</v>
      </c>
      <c r="G26302" s="6">
        <f t="shared" si="413"/>
        <v>0</v>
      </c>
    </row>
    <row r="26303" spans="1:7" x14ac:dyDescent="0.3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>VLOOKUP(D26303,J:K,2,0)</f>
        <v>44014.365486111114</v>
      </c>
      <c r="G26303" s="6">
        <f t="shared" si="413"/>
        <v>0</v>
      </c>
    </row>
    <row r="26304" spans="1:7" x14ac:dyDescent="0.3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>VLOOKUP(D26304,J:K,2,0)</f>
        <v>43952.049432870372</v>
      </c>
      <c r="G26304" s="6">
        <f t="shared" si="413"/>
        <v>0</v>
      </c>
    </row>
    <row r="26305" spans="1:7" x14ac:dyDescent="0.3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>VLOOKUP(D26305,J:K,2,0)</f>
        <v>43984.614733796298</v>
      </c>
      <c r="G26305" s="6">
        <f t="shared" si="413"/>
        <v>0</v>
      </c>
    </row>
    <row r="26306" spans="1:7" x14ac:dyDescent="0.3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>VLOOKUP(D26306,J:K,2,0)</f>
        <v>43891.569097222222</v>
      </c>
      <c r="G26306" s="6">
        <f t="shared" si="413"/>
        <v>0</v>
      </c>
    </row>
    <row r="26307" spans="1:7" x14ac:dyDescent="0.3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>VLOOKUP(D26307,J:K,2,0)</f>
        <v>44013.007175925923</v>
      </c>
      <c r="G26307" s="6">
        <f t="shared" ref="G26307:G26370" si="414">IF(F26307=C26307, 1, 0)</f>
        <v>0</v>
      </c>
    </row>
    <row r="26308" spans="1:7" x14ac:dyDescent="0.3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>VLOOKUP(D26308,J:K,2,0)</f>
        <v>43922.429456018515</v>
      </c>
      <c r="G26308" s="6">
        <f t="shared" si="414"/>
        <v>0</v>
      </c>
    </row>
    <row r="26309" spans="1:7" x14ac:dyDescent="0.3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>VLOOKUP(D26309,J:K,2,0)</f>
        <v>43835.526423611111</v>
      </c>
      <c r="G26309" s="6">
        <f t="shared" si="414"/>
        <v>0</v>
      </c>
    </row>
    <row r="26310" spans="1:7" x14ac:dyDescent="0.3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>VLOOKUP(D26310,J:K,2,0)</f>
        <v>43891.105428240742</v>
      </c>
      <c r="G26310" s="6">
        <f t="shared" si="414"/>
        <v>0</v>
      </c>
    </row>
    <row r="26311" spans="1:7" x14ac:dyDescent="0.3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>VLOOKUP(D26311,J:K,2,0)</f>
        <v>43892.460312499999</v>
      </c>
      <c r="G26311" s="6">
        <f t="shared" si="414"/>
        <v>0</v>
      </c>
    </row>
    <row r="26312" spans="1:7" x14ac:dyDescent="0.3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>VLOOKUP(D26312,J:K,2,0)</f>
        <v>43831.426666666666</v>
      </c>
      <c r="G26312" s="6">
        <f t="shared" si="414"/>
        <v>0</v>
      </c>
    </row>
    <row r="26313" spans="1:7" x14ac:dyDescent="0.3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>VLOOKUP(D26313,J:K,2,0)</f>
        <v>43985.126192129632</v>
      </c>
      <c r="G26313" s="6">
        <f t="shared" si="414"/>
        <v>0</v>
      </c>
    </row>
    <row r="26314" spans="1:7" x14ac:dyDescent="0.3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>VLOOKUP(D26314,J:K,2,0)</f>
        <v>44045.603078703702</v>
      </c>
      <c r="G26314" s="6">
        <f t="shared" si="414"/>
        <v>0</v>
      </c>
    </row>
    <row r="26315" spans="1:7" x14ac:dyDescent="0.3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>VLOOKUP(D26315,J:K,2,0)</f>
        <v>43922.923217592594</v>
      </c>
      <c r="G26315" s="6">
        <f t="shared" si="414"/>
        <v>0</v>
      </c>
    </row>
    <row r="26316" spans="1:7" x14ac:dyDescent="0.3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>VLOOKUP(D26316,J:K,2,0)</f>
        <v>43983.649594907409</v>
      </c>
      <c r="G26316" s="6">
        <f t="shared" si="414"/>
        <v>0</v>
      </c>
    </row>
    <row r="26317" spans="1:7" x14ac:dyDescent="0.3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>VLOOKUP(D26317,J:K,2,0)</f>
        <v>43923.125856481478</v>
      </c>
      <c r="G26317" s="6">
        <f t="shared" si="414"/>
        <v>0</v>
      </c>
    </row>
    <row r="26318" spans="1:7" x14ac:dyDescent="0.3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>VLOOKUP(D26318,J:K,2,0)</f>
        <v>43983.338842592595</v>
      </c>
      <c r="G26318" s="6">
        <f t="shared" si="414"/>
        <v>0</v>
      </c>
    </row>
    <row r="26319" spans="1:7" x14ac:dyDescent="0.3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>VLOOKUP(D26319,J:K,2,0)</f>
        <v>43983.628136574072</v>
      </c>
      <c r="G26319" s="6">
        <f t="shared" si="414"/>
        <v>0</v>
      </c>
    </row>
    <row r="26320" spans="1:7" x14ac:dyDescent="0.3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>VLOOKUP(D26320,J:K,2,0)</f>
        <v>43953.033599537041</v>
      </c>
      <c r="G26320" s="6">
        <f t="shared" si="414"/>
        <v>0</v>
      </c>
    </row>
    <row r="26321" spans="1:7" x14ac:dyDescent="0.3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>VLOOKUP(D26321,J:K,2,0)</f>
        <v>43832.040196759262</v>
      </c>
      <c r="G26321" s="6">
        <f t="shared" si="414"/>
        <v>0</v>
      </c>
    </row>
    <row r="26322" spans="1:7" x14ac:dyDescent="0.3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>VLOOKUP(D26322,J:K,2,0)</f>
        <v>43891.165625000001</v>
      </c>
      <c r="G26322" s="6">
        <f t="shared" si="414"/>
        <v>0</v>
      </c>
    </row>
    <row r="26323" spans="1:7" x14ac:dyDescent="0.3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>VLOOKUP(D26323,J:K,2,0)</f>
        <v>44045.000092592592</v>
      </c>
      <c r="G26323" s="6">
        <f t="shared" si="414"/>
        <v>0</v>
      </c>
    </row>
    <row r="26324" spans="1:7" x14ac:dyDescent="0.3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>VLOOKUP(D26324,J:K,2,0)</f>
        <v>43891.224456018521</v>
      </c>
      <c r="G26324" s="6">
        <f t="shared" si="414"/>
        <v>0</v>
      </c>
    </row>
    <row r="26325" spans="1:7" x14ac:dyDescent="0.3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>VLOOKUP(D26325,J:K,2,0)</f>
        <v>43923.310972222222</v>
      </c>
      <c r="G26325" s="6">
        <f t="shared" si="414"/>
        <v>0</v>
      </c>
    </row>
    <row r="26326" spans="1:7" x14ac:dyDescent="0.3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>VLOOKUP(D26326,J:K,2,0)</f>
        <v>43832.040196759262</v>
      </c>
      <c r="G26326" s="6">
        <f t="shared" si="414"/>
        <v>0</v>
      </c>
    </row>
    <row r="26327" spans="1:7" x14ac:dyDescent="0.3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>VLOOKUP(D26327,J:K,2,0)</f>
        <v>43952.334629629629</v>
      </c>
      <c r="G26327" s="6">
        <f t="shared" si="414"/>
        <v>0</v>
      </c>
    </row>
    <row r="26328" spans="1:7" x14ac:dyDescent="0.3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>VLOOKUP(D26328,J:K,2,0)</f>
        <v>43984.614733796298</v>
      </c>
      <c r="G26328" s="6">
        <f t="shared" si="414"/>
        <v>0</v>
      </c>
    </row>
    <row r="26329" spans="1:7" x14ac:dyDescent="0.3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>VLOOKUP(D26329,J:K,2,0)</f>
        <v>43891.070462962962</v>
      </c>
      <c r="G26329" s="6">
        <f t="shared" si="414"/>
        <v>0</v>
      </c>
    </row>
    <row r="26330" spans="1:7" x14ac:dyDescent="0.3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>VLOOKUP(D26330,J:K,2,0)</f>
        <v>43922.163784722223</v>
      </c>
      <c r="G26330" s="6">
        <f t="shared" si="414"/>
        <v>0</v>
      </c>
    </row>
    <row r="26331" spans="1:7" x14ac:dyDescent="0.3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>VLOOKUP(D26331,J:K,2,0)</f>
        <v>43923.152268518519</v>
      </c>
      <c r="G26331" s="6">
        <f t="shared" si="414"/>
        <v>0</v>
      </c>
    </row>
    <row r="26332" spans="1:7" x14ac:dyDescent="0.3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>VLOOKUP(D26332,J:K,2,0)</f>
        <v>44013.084282407406</v>
      </c>
      <c r="G26332" s="6">
        <f t="shared" si="414"/>
        <v>0</v>
      </c>
    </row>
    <row r="26333" spans="1:7" x14ac:dyDescent="0.3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>VLOOKUP(D26333,J:K,2,0)</f>
        <v>44045.331446759257</v>
      </c>
      <c r="G26333" s="6">
        <f t="shared" si="414"/>
        <v>0</v>
      </c>
    </row>
    <row r="26334" spans="1:7" x14ac:dyDescent="0.3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>VLOOKUP(D26334,J:K,2,0)</f>
        <v>43831.611388888887</v>
      </c>
      <c r="G26334" s="6">
        <f t="shared" si="414"/>
        <v>0</v>
      </c>
    </row>
    <row r="26335" spans="1:7" x14ac:dyDescent="0.3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>VLOOKUP(D26335,J:K,2,0)</f>
        <v>43986.256631944445</v>
      </c>
      <c r="G26335" s="6">
        <f t="shared" si="414"/>
        <v>0</v>
      </c>
    </row>
    <row r="26336" spans="1:7" x14ac:dyDescent="0.3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>VLOOKUP(D26336,J:K,2,0)</f>
        <v>44044.450995370367</v>
      </c>
      <c r="G26336" s="6">
        <f t="shared" si="414"/>
        <v>0</v>
      </c>
    </row>
    <row r="26337" spans="1:7" x14ac:dyDescent="0.3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>VLOOKUP(D26337,J:K,2,0)</f>
        <v>43953.033599537041</v>
      </c>
      <c r="G26337" s="6">
        <f t="shared" si="414"/>
        <v>0</v>
      </c>
    </row>
    <row r="26338" spans="1:7" x14ac:dyDescent="0.3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>VLOOKUP(D26338,J:K,2,0)</f>
        <v>44044.76353009259</v>
      </c>
      <c r="G26338" s="6">
        <f t="shared" si="414"/>
        <v>0</v>
      </c>
    </row>
    <row r="26339" spans="1:7" x14ac:dyDescent="0.3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>VLOOKUP(D26339,J:K,2,0)</f>
        <v>43985.458460648151</v>
      </c>
      <c r="G26339" s="6">
        <f t="shared" si="414"/>
        <v>0</v>
      </c>
    </row>
    <row r="26340" spans="1:7" x14ac:dyDescent="0.3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>VLOOKUP(D26340,J:K,2,0)</f>
        <v>43891.637048611112</v>
      </c>
      <c r="G26340" s="6">
        <f t="shared" si="414"/>
        <v>0</v>
      </c>
    </row>
    <row r="26341" spans="1:7" x14ac:dyDescent="0.3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>VLOOKUP(D26341,J:K,2,0)</f>
        <v>43891.637048611112</v>
      </c>
      <c r="G26341" s="6">
        <f t="shared" si="414"/>
        <v>0</v>
      </c>
    </row>
    <row r="26342" spans="1:7" x14ac:dyDescent="0.3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>VLOOKUP(D26342,J:K,2,0)</f>
        <v>44044.242384259262</v>
      </c>
      <c r="G26342" s="6">
        <f t="shared" si="414"/>
        <v>0</v>
      </c>
    </row>
    <row r="26343" spans="1:7" x14ac:dyDescent="0.3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>VLOOKUP(D26343,J:K,2,0)</f>
        <v>43922.429456018515</v>
      </c>
      <c r="G26343" s="6">
        <f t="shared" si="414"/>
        <v>0</v>
      </c>
    </row>
    <row r="26344" spans="1:7" x14ac:dyDescent="0.3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>VLOOKUP(D26344,J:K,2,0)</f>
        <v>44044.450995370367</v>
      </c>
      <c r="G26344" s="6">
        <f t="shared" si="414"/>
        <v>0</v>
      </c>
    </row>
    <row r="26345" spans="1:7" x14ac:dyDescent="0.3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>VLOOKUP(D26345,J:K,2,0)</f>
        <v>43952.977141203701</v>
      </c>
      <c r="G26345" s="6">
        <f t="shared" si="414"/>
        <v>0</v>
      </c>
    </row>
    <row r="26346" spans="1:7" x14ac:dyDescent="0.3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>VLOOKUP(D26346,J:K,2,0)</f>
        <v>43952.199270833335</v>
      </c>
      <c r="G26346" s="6">
        <f t="shared" si="414"/>
        <v>0</v>
      </c>
    </row>
    <row r="26347" spans="1:7" x14ac:dyDescent="0.3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>VLOOKUP(D26347,J:K,2,0)</f>
        <v>44044.189236111109</v>
      </c>
      <c r="G26347" s="6">
        <f t="shared" si="414"/>
        <v>0</v>
      </c>
    </row>
    <row r="26348" spans="1:7" x14ac:dyDescent="0.3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>VLOOKUP(D26348,J:K,2,0)</f>
        <v>43923.15016203704</v>
      </c>
      <c r="G26348" s="6">
        <f t="shared" si="414"/>
        <v>0</v>
      </c>
    </row>
    <row r="26349" spans="1:7" x14ac:dyDescent="0.3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>VLOOKUP(D26349,J:K,2,0)</f>
        <v>43862.756041666667</v>
      </c>
      <c r="G26349" s="6">
        <f t="shared" si="414"/>
        <v>0</v>
      </c>
    </row>
    <row r="26350" spans="1:7" x14ac:dyDescent="0.3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>VLOOKUP(D26350,J:K,2,0)</f>
        <v>44044.288703703707</v>
      </c>
      <c r="G26350" s="6">
        <f t="shared" si="414"/>
        <v>0</v>
      </c>
    </row>
    <row r="26351" spans="1:7" x14ac:dyDescent="0.3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>VLOOKUP(D26351,J:K,2,0)</f>
        <v>43831.611388888887</v>
      </c>
      <c r="G26351" s="6">
        <f t="shared" si="414"/>
        <v>0</v>
      </c>
    </row>
    <row r="26352" spans="1:7" x14ac:dyDescent="0.3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>VLOOKUP(D26352,J:K,2,0)</f>
        <v>43891.569097222222</v>
      </c>
      <c r="G26352" s="6">
        <f t="shared" si="414"/>
        <v>0</v>
      </c>
    </row>
    <row r="26353" spans="1:7" x14ac:dyDescent="0.3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>VLOOKUP(D26353,J:K,2,0)</f>
        <v>43983.502604166664</v>
      </c>
      <c r="G26353" s="6">
        <f t="shared" si="414"/>
        <v>0</v>
      </c>
    </row>
    <row r="26354" spans="1:7" x14ac:dyDescent="0.3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>VLOOKUP(D26354,J:K,2,0)</f>
        <v>43952.199270833335</v>
      </c>
      <c r="G26354" s="6">
        <f t="shared" si="414"/>
        <v>0</v>
      </c>
    </row>
    <row r="26355" spans="1:7" x14ac:dyDescent="0.3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>VLOOKUP(D26355,J:K,2,0)</f>
        <v>44044.2733912037</v>
      </c>
      <c r="G26355" s="6">
        <f t="shared" si="414"/>
        <v>0</v>
      </c>
    </row>
    <row r="26356" spans="1:7" x14ac:dyDescent="0.3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>VLOOKUP(D26356,J:K,2,0)</f>
        <v>43922.213738425926</v>
      </c>
      <c r="G26356" s="6">
        <f t="shared" si="414"/>
        <v>0</v>
      </c>
    </row>
    <row r="26357" spans="1:7" x14ac:dyDescent="0.3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>VLOOKUP(D26357,J:K,2,0)</f>
        <v>44045.843321759261</v>
      </c>
      <c r="G26357" s="6">
        <f t="shared" si="414"/>
        <v>0</v>
      </c>
    </row>
    <row r="26358" spans="1:7" x14ac:dyDescent="0.3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>VLOOKUP(D26358,J:K,2,0)</f>
        <v>43952.751793981479</v>
      </c>
      <c r="G26358" s="6">
        <f t="shared" si="414"/>
        <v>0</v>
      </c>
    </row>
    <row r="26359" spans="1:7" x14ac:dyDescent="0.3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>VLOOKUP(D26359,J:K,2,0)</f>
        <v>43983.502604166664</v>
      </c>
      <c r="G26359" s="6">
        <f t="shared" si="414"/>
        <v>0</v>
      </c>
    </row>
    <row r="26360" spans="1:7" x14ac:dyDescent="0.3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>VLOOKUP(D26360,J:K,2,0)</f>
        <v>43922.021249999998</v>
      </c>
      <c r="G26360" s="6">
        <f t="shared" si="414"/>
        <v>0</v>
      </c>
    </row>
    <row r="26361" spans="1:7" x14ac:dyDescent="0.3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>VLOOKUP(D26361,J:K,2,0)</f>
        <v>43985.458460648151</v>
      </c>
      <c r="G26361" s="6">
        <f t="shared" si="414"/>
        <v>0</v>
      </c>
    </row>
    <row r="26362" spans="1:7" x14ac:dyDescent="0.3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>VLOOKUP(D26362,J:K,2,0)</f>
        <v>43983.596550925926</v>
      </c>
      <c r="G26362" s="6">
        <f t="shared" si="414"/>
        <v>0</v>
      </c>
    </row>
    <row r="26363" spans="1:7" x14ac:dyDescent="0.3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>VLOOKUP(D26363,J:K,2,0)</f>
        <v>43891.637048611112</v>
      </c>
      <c r="G26363" s="6">
        <f t="shared" si="414"/>
        <v>0</v>
      </c>
    </row>
    <row r="26364" spans="1:7" x14ac:dyDescent="0.3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>VLOOKUP(D26364,J:K,2,0)</f>
        <v>44044.189236111109</v>
      </c>
      <c r="G26364" s="6">
        <f t="shared" si="414"/>
        <v>0</v>
      </c>
    </row>
    <row r="26365" spans="1:7" x14ac:dyDescent="0.3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>VLOOKUP(D26365,J:K,2,0)</f>
        <v>43953.033599537041</v>
      </c>
      <c r="G26365" s="6">
        <f t="shared" si="414"/>
        <v>0</v>
      </c>
    </row>
    <row r="26366" spans="1:7" x14ac:dyDescent="0.3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>VLOOKUP(D26366,J:K,2,0)</f>
        <v>43984.614733796298</v>
      </c>
      <c r="G26366" s="6">
        <f t="shared" si="414"/>
        <v>0</v>
      </c>
    </row>
    <row r="26367" spans="1:7" x14ac:dyDescent="0.3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>VLOOKUP(D26367,J:K,2,0)</f>
        <v>43983.502604166664</v>
      </c>
      <c r="G26367" s="6">
        <f t="shared" si="414"/>
        <v>0</v>
      </c>
    </row>
    <row r="26368" spans="1:7" x14ac:dyDescent="0.3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>VLOOKUP(D26368,J:K,2,0)</f>
        <v>43922.063993055555</v>
      </c>
      <c r="G26368" s="6">
        <f t="shared" si="414"/>
        <v>0</v>
      </c>
    </row>
    <row r="26369" spans="1:7" x14ac:dyDescent="0.3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>VLOOKUP(D26369,J:K,2,0)</f>
        <v>43983.338842592595</v>
      </c>
      <c r="G26369" s="6">
        <f t="shared" si="414"/>
        <v>0</v>
      </c>
    </row>
    <row r="26370" spans="1:7" x14ac:dyDescent="0.3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>VLOOKUP(D26370,J:K,2,0)</f>
        <v>44014.172569444447</v>
      </c>
      <c r="G26370" s="6">
        <f t="shared" si="414"/>
        <v>0</v>
      </c>
    </row>
    <row r="26371" spans="1:7" x14ac:dyDescent="0.3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>VLOOKUP(D26371,J:K,2,0)</f>
        <v>43833.440925925926</v>
      </c>
      <c r="G26371" s="6">
        <f t="shared" ref="G26371:G26434" si="415">IF(F26371=C26371, 1, 0)</f>
        <v>0</v>
      </c>
    </row>
    <row r="26372" spans="1:7" x14ac:dyDescent="0.3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>VLOOKUP(D26372,J:K,2,0)</f>
        <v>43922.390960648147</v>
      </c>
      <c r="G26372" s="6">
        <f t="shared" si="415"/>
        <v>0</v>
      </c>
    </row>
    <row r="26373" spans="1:7" x14ac:dyDescent="0.3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>VLOOKUP(D26373,J:K,2,0)</f>
        <v>43922.969097222223</v>
      </c>
      <c r="G26373" s="6">
        <f t="shared" si="415"/>
        <v>0</v>
      </c>
    </row>
    <row r="26374" spans="1:7" x14ac:dyDescent="0.3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>VLOOKUP(D26374,J:K,2,0)</f>
        <v>43891.025983796295</v>
      </c>
      <c r="G26374" s="6">
        <f t="shared" si="415"/>
        <v>0</v>
      </c>
    </row>
    <row r="26375" spans="1:7" x14ac:dyDescent="0.3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>VLOOKUP(D26375,J:K,2,0)</f>
        <v>43833.397569444445</v>
      </c>
      <c r="G26375" s="6">
        <f t="shared" si="415"/>
        <v>0</v>
      </c>
    </row>
    <row r="26376" spans="1:7" x14ac:dyDescent="0.3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>VLOOKUP(D26376,J:K,2,0)</f>
        <v>43835.220995370371</v>
      </c>
      <c r="G26376" s="6">
        <f t="shared" si="415"/>
        <v>0</v>
      </c>
    </row>
    <row r="26377" spans="1:7" x14ac:dyDescent="0.3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>VLOOKUP(D26377,J:K,2,0)</f>
        <v>43922.063993055555</v>
      </c>
      <c r="G26377" s="6">
        <f t="shared" si="415"/>
        <v>0</v>
      </c>
    </row>
    <row r="26378" spans="1:7" x14ac:dyDescent="0.3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>VLOOKUP(D26378,J:K,2,0)</f>
        <v>43985.126192129632</v>
      </c>
      <c r="G26378" s="6">
        <f t="shared" si="415"/>
        <v>0</v>
      </c>
    </row>
    <row r="26379" spans="1:7" x14ac:dyDescent="0.3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>VLOOKUP(D26379,J:K,2,0)</f>
        <v>43891.070462962962</v>
      </c>
      <c r="G26379" s="6">
        <f t="shared" si="415"/>
        <v>0</v>
      </c>
    </row>
    <row r="26380" spans="1:7" x14ac:dyDescent="0.3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>VLOOKUP(D26380,J:K,2,0)</f>
        <v>43952.049432870372</v>
      </c>
      <c r="G26380" s="6">
        <f t="shared" si="415"/>
        <v>0</v>
      </c>
    </row>
    <row r="26381" spans="1:7" x14ac:dyDescent="0.3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>VLOOKUP(D26381,J:K,2,0)</f>
        <v>43922.213738425926</v>
      </c>
      <c r="G26381" s="6">
        <f t="shared" si="415"/>
        <v>0</v>
      </c>
    </row>
    <row r="26382" spans="1:7" x14ac:dyDescent="0.3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>VLOOKUP(D26382,J:K,2,0)</f>
        <v>43891.918229166666</v>
      </c>
      <c r="G26382" s="6">
        <f t="shared" si="415"/>
        <v>0</v>
      </c>
    </row>
    <row r="26383" spans="1:7" x14ac:dyDescent="0.3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>VLOOKUP(D26383,J:K,2,0)</f>
        <v>43983.591724537036</v>
      </c>
      <c r="G26383" s="6">
        <f t="shared" si="415"/>
        <v>0</v>
      </c>
    </row>
    <row r="26384" spans="1:7" x14ac:dyDescent="0.3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>VLOOKUP(D26384,J:K,2,0)</f>
        <v>43832.253541666665</v>
      </c>
      <c r="G26384" s="6">
        <f t="shared" si="415"/>
        <v>0</v>
      </c>
    </row>
    <row r="26385" spans="1:7" x14ac:dyDescent="0.3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>VLOOKUP(D26385,J:K,2,0)</f>
        <v>43953.033599537041</v>
      </c>
      <c r="G26385" s="6">
        <f t="shared" si="415"/>
        <v>0</v>
      </c>
    </row>
    <row r="26386" spans="1:7" x14ac:dyDescent="0.3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>VLOOKUP(D26386,J:K,2,0)</f>
        <v>44013.2809837963</v>
      </c>
      <c r="G26386" s="6">
        <f t="shared" si="415"/>
        <v>0</v>
      </c>
    </row>
    <row r="26387" spans="1:7" x14ac:dyDescent="0.3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>VLOOKUP(D26387,J:K,2,0)</f>
        <v>43862.029675925929</v>
      </c>
      <c r="G26387" s="6">
        <f t="shared" si="415"/>
        <v>0</v>
      </c>
    </row>
    <row r="26388" spans="1:7" x14ac:dyDescent="0.3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>VLOOKUP(D26388,J:K,2,0)</f>
        <v>43838.476377314815</v>
      </c>
      <c r="G26388" s="6">
        <f t="shared" si="415"/>
        <v>0</v>
      </c>
    </row>
    <row r="26389" spans="1:7" x14ac:dyDescent="0.3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>VLOOKUP(D26389,J:K,2,0)</f>
        <v>43835.220995370371</v>
      </c>
      <c r="G26389" s="6">
        <f t="shared" si="415"/>
        <v>0</v>
      </c>
    </row>
    <row r="26390" spans="1:7" x14ac:dyDescent="0.3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>VLOOKUP(D26390,J:K,2,0)</f>
        <v>44013.2809837963</v>
      </c>
      <c r="G26390" s="6">
        <f t="shared" si="415"/>
        <v>0</v>
      </c>
    </row>
    <row r="26391" spans="1:7" x14ac:dyDescent="0.3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>VLOOKUP(D26391,J:K,2,0)</f>
        <v>43922.021249999998</v>
      </c>
      <c r="G26391" s="6">
        <f t="shared" si="415"/>
        <v>0</v>
      </c>
    </row>
    <row r="26392" spans="1:7" x14ac:dyDescent="0.3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>VLOOKUP(D26392,J:K,2,0)</f>
        <v>43862.03502314815</v>
      </c>
      <c r="G26392" s="6">
        <f t="shared" si="415"/>
        <v>0</v>
      </c>
    </row>
    <row r="26393" spans="1:7" x14ac:dyDescent="0.3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>VLOOKUP(D26393,J:K,2,0)</f>
        <v>43923.15016203704</v>
      </c>
      <c r="G26393" s="6">
        <f t="shared" si="415"/>
        <v>0</v>
      </c>
    </row>
    <row r="26394" spans="1:7" x14ac:dyDescent="0.3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>VLOOKUP(D26394,J:K,2,0)</f>
        <v>43983.596550925926</v>
      </c>
      <c r="G26394" s="6">
        <f t="shared" si="415"/>
        <v>0</v>
      </c>
    </row>
    <row r="26395" spans="1:7" x14ac:dyDescent="0.3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>VLOOKUP(D26395,J:K,2,0)</f>
        <v>43862.838495370372</v>
      </c>
      <c r="G26395" s="6">
        <f t="shared" si="415"/>
        <v>0</v>
      </c>
    </row>
    <row r="26396" spans="1:7" x14ac:dyDescent="0.3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>VLOOKUP(D26396,J:K,2,0)</f>
        <v>43922.923217592594</v>
      </c>
      <c r="G26396" s="6">
        <f t="shared" si="415"/>
        <v>0</v>
      </c>
    </row>
    <row r="26397" spans="1:7" x14ac:dyDescent="0.3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>VLOOKUP(D26397,J:K,2,0)</f>
        <v>44044.127384259256</v>
      </c>
      <c r="G26397" s="6">
        <f t="shared" si="415"/>
        <v>0</v>
      </c>
    </row>
    <row r="26398" spans="1:7" x14ac:dyDescent="0.3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>VLOOKUP(D26398,J:K,2,0)</f>
        <v>43835.220995370371</v>
      </c>
      <c r="G26398" s="6">
        <f t="shared" si="415"/>
        <v>0</v>
      </c>
    </row>
    <row r="26399" spans="1:7" x14ac:dyDescent="0.3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>VLOOKUP(D26399,J:K,2,0)</f>
        <v>43892.460312499999</v>
      </c>
      <c r="G26399" s="6">
        <f t="shared" si="415"/>
        <v>0</v>
      </c>
    </row>
    <row r="26400" spans="1:7" x14ac:dyDescent="0.3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>VLOOKUP(D26400,J:K,2,0)</f>
        <v>43863.602118055554</v>
      </c>
      <c r="G26400" s="6">
        <f t="shared" si="415"/>
        <v>0</v>
      </c>
    </row>
    <row r="26401" spans="1:7" x14ac:dyDescent="0.3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>VLOOKUP(D26401,J:K,2,0)</f>
        <v>43922.755370370367</v>
      </c>
      <c r="G26401" s="6">
        <f t="shared" si="415"/>
        <v>0</v>
      </c>
    </row>
    <row r="26402" spans="1:7" x14ac:dyDescent="0.3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>VLOOKUP(D26402,J:K,2,0)</f>
        <v>43922.600034722222</v>
      </c>
      <c r="G26402" s="6">
        <f t="shared" si="415"/>
        <v>0</v>
      </c>
    </row>
    <row r="26403" spans="1:7" x14ac:dyDescent="0.3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>VLOOKUP(D26403,J:K,2,0)</f>
        <v>43838.476377314815</v>
      </c>
      <c r="G26403" s="6">
        <f t="shared" si="415"/>
        <v>0</v>
      </c>
    </row>
    <row r="26404" spans="1:7" x14ac:dyDescent="0.3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>VLOOKUP(D26404,J:K,2,0)</f>
        <v>43952.334629629629</v>
      </c>
      <c r="G26404" s="6">
        <f t="shared" si="415"/>
        <v>0</v>
      </c>
    </row>
    <row r="26405" spans="1:7" x14ac:dyDescent="0.3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>VLOOKUP(D26405,J:K,2,0)</f>
        <v>43832.412627314814</v>
      </c>
      <c r="G26405" s="6">
        <f t="shared" si="415"/>
        <v>0</v>
      </c>
    </row>
    <row r="26406" spans="1:7" x14ac:dyDescent="0.3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>VLOOKUP(D26406,J:K,2,0)</f>
        <v>44044.170370370368</v>
      </c>
      <c r="G26406" s="6">
        <f t="shared" si="415"/>
        <v>0</v>
      </c>
    </row>
    <row r="26407" spans="1:7" x14ac:dyDescent="0.3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>VLOOKUP(D26407,J:K,2,0)</f>
        <v>43891.105428240742</v>
      </c>
      <c r="G26407" s="6">
        <f t="shared" si="415"/>
        <v>0</v>
      </c>
    </row>
    <row r="26408" spans="1:7" x14ac:dyDescent="0.3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>VLOOKUP(D26408,J:K,2,0)</f>
        <v>43835.019953703704</v>
      </c>
      <c r="G26408" s="6">
        <f t="shared" si="415"/>
        <v>0</v>
      </c>
    </row>
    <row r="26409" spans="1:7" x14ac:dyDescent="0.3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>VLOOKUP(D26409,J:K,2,0)</f>
        <v>43952.015902777777</v>
      </c>
      <c r="G26409" s="6">
        <f t="shared" si="415"/>
        <v>0</v>
      </c>
    </row>
    <row r="26410" spans="1:7" x14ac:dyDescent="0.3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>VLOOKUP(D26410,J:K,2,0)</f>
        <v>43984.614733796298</v>
      </c>
      <c r="G26410" s="6">
        <f t="shared" si="415"/>
        <v>0</v>
      </c>
    </row>
    <row r="26411" spans="1:7" x14ac:dyDescent="0.3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>VLOOKUP(D26411,J:K,2,0)</f>
        <v>43983.628136574072</v>
      </c>
      <c r="G26411" s="6">
        <f t="shared" si="415"/>
        <v>0</v>
      </c>
    </row>
    <row r="26412" spans="1:7" x14ac:dyDescent="0.3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>VLOOKUP(D26412,J:K,2,0)</f>
        <v>43922.755370370367</v>
      </c>
      <c r="G26412" s="6">
        <f t="shared" si="415"/>
        <v>0</v>
      </c>
    </row>
    <row r="26413" spans="1:7" x14ac:dyDescent="0.3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>VLOOKUP(D26413,J:K,2,0)</f>
        <v>43923.047071759262</v>
      </c>
      <c r="G26413" s="6">
        <f t="shared" si="415"/>
        <v>0</v>
      </c>
    </row>
    <row r="26414" spans="1:7" x14ac:dyDescent="0.3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>VLOOKUP(D26414,J:K,2,0)</f>
        <v>43952.033032407409</v>
      </c>
      <c r="G26414" s="6">
        <f t="shared" si="415"/>
        <v>0</v>
      </c>
    </row>
    <row r="26415" spans="1:7" x14ac:dyDescent="0.3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>VLOOKUP(D26415,J:K,2,0)</f>
        <v>43922.600034722222</v>
      </c>
      <c r="G26415" s="6">
        <f t="shared" si="415"/>
        <v>0</v>
      </c>
    </row>
    <row r="26416" spans="1:7" x14ac:dyDescent="0.3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>VLOOKUP(D26416,J:K,2,0)</f>
        <v>43862.756041666667</v>
      </c>
      <c r="G26416" s="6">
        <f t="shared" si="415"/>
        <v>0</v>
      </c>
    </row>
    <row r="26417" spans="1:7" x14ac:dyDescent="0.3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>VLOOKUP(D26417,J:K,2,0)</f>
        <v>43832.858287037037</v>
      </c>
      <c r="G26417" s="6">
        <f t="shared" si="415"/>
        <v>0</v>
      </c>
    </row>
    <row r="26418" spans="1:7" x14ac:dyDescent="0.3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>VLOOKUP(D26418,J:K,2,0)</f>
        <v>44013.007175925923</v>
      </c>
      <c r="G26418" s="6">
        <f t="shared" si="415"/>
        <v>0</v>
      </c>
    </row>
    <row r="26419" spans="1:7" x14ac:dyDescent="0.3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>VLOOKUP(D26419,J:K,2,0)</f>
        <v>44013.682164351849</v>
      </c>
      <c r="G26419" s="6">
        <f t="shared" si="415"/>
        <v>0</v>
      </c>
    </row>
    <row r="26420" spans="1:7" x14ac:dyDescent="0.3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>VLOOKUP(D26420,J:K,2,0)</f>
        <v>43984.759155092594</v>
      </c>
      <c r="G26420" s="6">
        <f t="shared" si="415"/>
        <v>0</v>
      </c>
    </row>
    <row r="26421" spans="1:7" x14ac:dyDescent="0.3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>VLOOKUP(D26421,J:K,2,0)</f>
        <v>43922.021249999998</v>
      </c>
      <c r="G26421" s="6">
        <f t="shared" si="415"/>
        <v>0</v>
      </c>
    </row>
    <row r="26422" spans="1:7" x14ac:dyDescent="0.3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>VLOOKUP(D26422,J:K,2,0)</f>
        <v>43922.163784722223</v>
      </c>
      <c r="G26422" s="6">
        <f t="shared" si="415"/>
        <v>0</v>
      </c>
    </row>
    <row r="26423" spans="1:7" x14ac:dyDescent="0.3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>VLOOKUP(D26423,J:K,2,0)</f>
        <v>43983.43540509259</v>
      </c>
      <c r="G26423" s="6">
        <f t="shared" si="415"/>
        <v>0</v>
      </c>
    </row>
    <row r="26424" spans="1:7" x14ac:dyDescent="0.3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>VLOOKUP(D26424,J:K,2,0)</f>
        <v>43833.741469907407</v>
      </c>
      <c r="G26424" s="6">
        <f t="shared" si="415"/>
        <v>0</v>
      </c>
    </row>
    <row r="26425" spans="1:7" x14ac:dyDescent="0.3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>VLOOKUP(D26425,J:K,2,0)</f>
        <v>43983.43540509259</v>
      </c>
      <c r="G26425" s="6">
        <f t="shared" si="415"/>
        <v>0</v>
      </c>
    </row>
    <row r="26426" spans="1:7" x14ac:dyDescent="0.3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>VLOOKUP(D26426,J:K,2,0)</f>
        <v>43922.213738425926</v>
      </c>
      <c r="G26426" s="6">
        <f t="shared" si="415"/>
        <v>0</v>
      </c>
    </row>
    <row r="26427" spans="1:7" x14ac:dyDescent="0.3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>VLOOKUP(D26427,J:K,2,0)</f>
        <v>43922.390960648147</v>
      </c>
      <c r="G26427" s="6">
        <f t="shared" si="415"/>
        <v>0</v>
      </c>
    </row>
    <row r="26428" spans="1:7" x14ac:dyDescent="0.3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>VLOOKUP(D26428,J:K,2,0)</f>
        <v>43832.858287037037</v>
      </c>
      <c r="G26428" s="6">
        <f t="shared" si="415"/>
        <v>0</v>
      </c>
    </row>
    <row r="26429" spans="1:7" x14ac:dyDescent="0.3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>VLOOKUP(D26429,J:K,2,0)</f>
        <v>44015.753518518519</v>
      </c>
      <c r="G26429" s="6">
        <f t="shared" si="415"/>
        <v>0</v>
      </c>
    </row>
    <row r="26430" spans="1:7" x14ac:dyDescent="0.3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>VLOOKUP(D26430,J:K,2,0)</f>
        <v>43831.611388888887</v>
      </c>
      <c r="G26430" s="6">
        <f t="shared" si="415"/>
        <v>0</v>
      </c>
    </row>
    <row r="26431" spans="1:7" x14ac:dyDescent="0.3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>VLOOKUP(D26431,J:K,2,0)</f>
        <v>43953.841516203705</v>
      </c>
      <c r="G26431" s="6">
        <f t="shared" si="415"/>
        <v>0</v>
      </c>
    </row>
    <row r="26432" spans="1:7" x14ac:dyDescent="0.3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>VLOOKUP(D26432,J:K,2,0)</f>
        <v>44044.029652777775</v>
      </c>
      <c r="G26432" s="6">
        <f t="shared" si="415"/>
        <v>0</v>
      </c>
    </row>
    <row r="26433" spans="1:7" x14ac:dyDescent="0.3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>VLOOKUP(D26433,J:K,2,0)</f>
        <v>43922.390960648147</v>
      </c>
      <c r="G26433" s="6">
        <f t="shared" si="415"/>
        <v>0</v>
      </c>
    </row>
    <row r="26434" spans="1:7" x14ac:dyDescent="0.3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>VLOOKUP(D26434,J:K,2,0)</f>
        <v>44045.603078703702</v>
      </c>
      <c r="G26434" s="6">
        <f t="shared" si="415"/>
        <v>0</v>
      </c>
    </row>
    <row r="26435" spans="1:7" x14ac:dyDescent="0.3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>VLOOKUP(D26435,J:K,2,0)</f>
        <v>43862.647430555553</v>
      </c>
      <c r="G26435" s="6">
        <f t="shared" ref="G26435:G26498" si="416">IF(F26435=C26435, 1, 0)</f>
        <v>0</v>
      </c>
    </row>
    <row r="26436" spans="1:7" x14ac:dyDescent="0.3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>VLOOKUP(D26436,J:K,2,0)</f>
        <v>43836.127511574072</v>
      </c>
      <c r="G26436" s="6">
        <f t="shared" si="416"/>
        <v>0</v>
      </c>
    </row>
    <row r="26437" spans="1:7" x14ac:dyDescent="0.3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>VLOOKUP(D26437,J:K,2,0)</f>
        <v>43922.45652777778</v>
      </c>
      <c r="G26437" s="6">
        <f t="shared" si="416"/>
        <v>0</v>
      </c>
    </row>
    <row r="26438" spans="1:7" x14ac:dyDescent="0.3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>VLOOKUP(D26438,J:K,2,0)</f>
        <v>43985.458460648151</v>
      </c>
      <c r="G26438" s="6">
        <f t="shared" si="416"/>
        <v>0</v>
      </c>
    </row>
    <row r="26439" spans="1:7" x14ac:dyDescent="0.3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>VLOOKUP(D26439,J:K,2,0)</f>
        <v>44045.603078703702</v>
      </c>
      <c r="G26439" s="6">
        <f t="shared" si="416"/>
        <v>0</v>
      </c>
    </row>
    <row r="26440" spans="1:7" x14ac:dyDescent="0.3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>VLOOKUP(D26440,J:K,2,0)</f>
        <v>43891.224456018521</v>
      </c>
      <c r="G26440" s="6">
        <f t="shared" si="416"/>
        <v>0</v>
      </c>
    </row>
    <row r="26441" spans="1:7" x14ac:dyDescent="0.3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>VLOOKUP(D26441,J:K,2,0)</f>
        <v>43922.45652777778</v>
      </c>
      <c r="G26441" s="6">
        <f t="shared" si="416"/>
        <v>0</v>
      </c>
    </row>
    <row r="26442" spans="1:7" x14ac:dyDescent="0.3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>VLOOKUP(D26442,J:K,2,0)</f>
        <v>43952.751793981479</v>
      </c>
      <c r="G26442" s="6">
        <f t="shared" si="416"/>
        <v>0</v>
      </c>
    </row>
    <row r="26443" spans="1:7" x14ac:dyDescent="0.3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>VLOOKUP(D26443,J:K,2,0)</f>
        <v>44044.76353009259</v>
      </c>
      <c r="G26443" s="6">
        <f t="shared" si="416"/>
        <v>0</v>
      </c>
    </row>
    <row r="26444" spans="1:7" x14ac:dyDescent="0.3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>VLOOKUP(D26444,J:K,2,0)</f>
        <v>43983.320763888885</v>
      </c>
      <c r="G26444" s="6">
        <f t="shared" si="416"/>
        <v>0</v>
      </c>
    </row>
    <row r="26445" spans="1:7" x14ac:dyDescent="0.3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>VLOOKUP(D26445,J:K,2,0)</f>
        <v>43985.458460648151</v>
      </c>
      <c r="G26445" s="6">
        <f t="shared" si="416"/>
        <v>0</v>
      </c>
    </row>
    <row r="26446" spans="1:7" x14ac:dyDescent="0.3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>VLOOKUP(D26446,J:K,2,0)</f>
        <v>43983.205081018517</v>
      </c>
      <c r="G26446" s="6">
        <f t="shared" si="416"/>
        <v>0</v>
      </c>
    </row>
    <row r="26447" spans="1:7" x14ac:dyDescent="0.3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>VLOOKUP(D26447,J:K,2,0)</f>
        <v>43831.426666666666</v>
      </c>
      <c r="G26447" s="6">
        <f t="shared" si="416"/>
        <v>0</v>
      </c>
    </row>
    <row r="26448" spans="1:7" x14ac:dyDescent="0.3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>VLOOKUP(D26448,J:K,2,0)</f>
        <v>43922.969097222223</v>
      </c>
      <c r="G26448" s="6">
        <f t="shared" si="416"/>
        <v>0</v>
      </c>
    </row>
    <row r="26449" spans="1:7" x14ac:dyDescent="0.3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>VLOOKUP(D26449,J:K,2,0)</f>
        <v>43863.602118055554</v>
      </c>
      <c r="G26449" s="6">
        <f t="shared" si="416"/>
        <v>0</v>
      </c>
    </row>
    <row r="26450" spans="1:7" x14ac:dyDescent="0.3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>VLOOKUP(D26450,J:K,2,0)</f>
        <v>44013.007175925923</v>
      </c>
      <c r="G26450" s="6">
        <f t="shared" si="416"/>
        <v>0</v>
      </c>
    </row>
    <row r="26451" spans="1:7" x14ac:dyDescent="0.3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>VLOOKUP(D26451,J:K,2,0)</f>
        <v>44044.127384259256</v>
      </c>
      <c r="G26451" s="6">
        <f t="shared" si="416"/>
        <v>0</v>
      </c>
    </row>
    <row r="26452" spans="1:7" x14ac:dyDescent="0.3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>VLOOKUP(D26452,J:K,2,0)</f>
        <v>44013.745717592596</v>
      </c>
      <c r="G26452" s="6">
        <f t="shared" si="416"/>
        <v>0</v>
      </c>
    </row>
    <row r="26453" spans="1:7" x14ac:dyDescent="0.3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>VLOOKUP(D26453,J:K,2,0)</f>
        <v>43922.163784722223</v>
      </c>
      <c r="G26453" s="6">
        <f t="shared" si="416"/>
        <v>0</v>
      </c>
    </row>
    <row r="26454" spans="1:7" x14ac:dyDescent="0.3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>VLOOKUP(D26454,J:K,2,0)</f>
        <v>43831.611388888887</v>
      </c>
      <c r="G26454" s="6">
        <f t="shared" si="416"/>
        <v>0</v>
      </c>
    </row>
    <row r="26455" spans="1:7" x14ac:dyDescent="0.3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>VLOOKUP(D26455,J:K,2,0)</f>
        <v>44013.007175925923</v>
      </c>
      <c r="G26455" s="6">
        <f t="shared" si="416"/>
        <v>0</v>
      </c>
    </row>
    <row r="26456" spans="1:7" x14ac:dyDescent="0.3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>VLOOKUP(D26456,J:K,2,0)</f>
        <v>43983.628136574072</v>
      </c>
      <c r="G26456" s="6">
        <f t="shared" si="416"/>
        <v>0</v>
      </c>
    </row>
    <row r="26457" spans="1:7" x14ac:dyDescent="0.3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>VLOOKUP(D26457,J:K,2,0)</f>
        <v>44045.196550925924</v>
      </c>
      <c r="G26457" s="6">
        <f t="shared" si="416"/>
        <v>0</v>
      </c>
    </row>
    <row r="26458" spans="1:7" x14ac:dyDescent="0.3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>VLOOKUP(D26458,J:K,2,0)</f>
        <v>44045.603078703702</v>
      </c>
      <c r="G26458" s="6">
        <f t="shared" si="416"/>
        <v>0</v>
      </c>
    </row>
    <row r="26459" spans="1:7" x14ac:dyDescent="0.3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>VLOOKUP(D26459,J:K,2,0)</f>
        <v>43922.45652777778</v>
      </c>
      <c r="G26459" s="6">
        <f t="shared" si="416"/>
        <v>0</v>
      </c>
    </row>
    <row r="26460" spans="1:7" x14ac:dyDescent="0.3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>VLOOKUP(D26460,J:K,2,0)</f>
        <v>43922.62840277778</v>
      </c>
      <c r="G26460" s="6">
        <f t="shared" si="416"/>
        <v>0</v>
      </c>
    </row>
    <row r="26461" spans="1:7" x14ac:dyDescent="0.3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>VLOOKUP(D26461,J:K,2,0)</f>
        <v>43833.01934027778</v>
      </c>
      <c r="G26461" s="6">
        <f t="shared" si="416"/>
        <v>0</v>
      </c>
    </row>
    <row r="26462" spans="1:7" x14ac:dyDescent="0.3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>VLOOKUP(D26462,J:K,2,0)</f>
        <v>43835.526423611111</v>
      </c>
      <c r="G26462" s="6">
        <f t="shared" si="416"/>
        <v>0</v>
      </c>
    </row>
    <row r="26463" spans="1:7" x14ac:dyDescent="0.3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>VLOOKUP(D26463,J:K,2,0)</f>
        <v>44044.350624999999</v>
      </c>
      <c r="G26463" s="6">
        <f t="shared" si="416"/>
        <v>0</v>
      </c>
    </row>
    <row r="26464" spans="1:7" x14ac:dyDescent="0.3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>VLOOKUP(D26464,J:K,2,0)</f>
        <v>44045.603078703702</v>
      </c>
      <c r="G26464" s="6">
        <f t="shared" si="416"/>
        <v>0</v>
      </c>
    </row>
    <row r="26465" spans="1:7" x14ac:dyDescent="0.3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>VLOOKUP(D26465,J:K,2,0)</f>
        <v>43832.876203703701</v>
      </c>
      <c r="G26465" s="6">
        <f t="shared" si="416"/>
        <v>0</v>
      </c>
    </row>
    <row r="26466" spans="1:7" x14ac:dyDescent="0.3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>VLOOKUP(D26466,J:K,2,0)</f>
        <v>43862.03502314815</v>
      </c>
      <c r="G26466" s="6">
        <f t="shared" si="416"/>
        <v>0</v>
      </c>
    </row>
    <row r="26467" spans="1:7" x14ac:dyDescent="0.3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>VLOOKUP(D26467,J:K,2,0)</f>
        <v>43952.199270833335</v>
      </c>
      <c r="G26467" s="6">
        <f t="shared" si="416"/>
        <v>0</v>
      </c>
    </row>
    <row r="26468" spans="1:7" x14ac:dyDescent="0.3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>VLOOKUP(D26468,J:K,2,0)</f>
        <v>44015.753518518519</v>
      </c>
      <c r="G26468" s="6">
        <f t="shared" si="416"/>
        <v>0</v>
      </c>
    </row>
    <row r="26469" spans="1:7" x14ac:dyDescent="0.3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>VLOOKUP(D26469,J:K,2,0)</f>
        <v>44045.843321759261</v>
      </c>
      <c r="G26469" s="6">
        <f t="shared" si="416"/>
        <v>0</v>
      </c>
    </row>
    <row r="26470" spans="1:7" x14ac:dyDescent="0.3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>VLOOKUP(D26470,J:K,2,0)</f>
        <v>43986.256631944445</v>
      </c>
      <c r="G26470" s="6">
        <f t="shared" si="416"/>
        <v>0</v>
      </c>
    </row>
    <row r="26471" spans="1:7" x14ac:dyDescent="0.3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>VLOOKUP(D26471,J:K,2,0)</f>
        <v>43862.838495370372</v>
      </c>
      <c r="G26471" s="6">
        <f t="shared" si="416"/>
        <v>0</v>
      </c>
    </row>
    <row r="26472" spans="1:7" x14ac:dyDescent="0.3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>VLOOKUP(D26472,J:K,2,0)</f>
        <v>43983.320763888885</v>
      </c>
      <c r="G26472" s="6">
        <f t="shared" si="416"/>
        <v>0</v>
      </c>
    </row>
    <row r="26473" spans="1:7" x14ac:dyDescent="0.3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>VLOOKUP(D26473,J:K,2,0)</f>
        <v>43952.029305555552</v>
      </c>
      <c r="G26473" s="6">
        <f t="shared" si="416"/>
        <v>0</v>
      </c>
    </row>
    <row r="26474" spans="1:7" x14ac:dyDescent="0.3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>VLOOKUP(D26474,J:K,2,0)</f>
        <v>44013.682164351849</v>
      </c>
      <c r="G26474" s="6">
        <f t="shared" si="416"/>
        <v>0</v>
      </c>
    </row>
    <row r="26475" spans="1:7" x14ac:dyDescent="0.3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>VLOOKUP(D26475,J:K,2,0)</f>
        <v>43952.334629629629</v>
      </c>
      <c r="G26475" s="6">
        <f t="shared" si="416"/>
        <v>0</v>
      </c>
    </row>
    <row r="26476" spans="1:7" x14ac:dyDescent="0.3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>VLOOKUP(D26476,J:K,2,0)</f>
        <v>43833.01934027778</v>
      </c>
      <c r="G26476" s="6">
        <f t="shared" si="416"/>
        <v>0</v>
      </c>
    </row>
    <row r="26477" spans="1:7" x14ac:dyDescent="0.3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>VLOOKUP(D26477,J:K,2,0)</f>
        <v>44044.450995370367</v>
      </c>
      <c r="G26477" s="6">
        <f t="shared" si="416"/>
        <v>0</v>
      </c>
    </row>
    <row r="26478" spans="1:7" x14ac:dyDescent="0.3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>VLOOKUP(D26478,J:K,2,0)</f>
        <v>43952.918958333335</v>
      </c>
      <c r="G26478" s="6">
        <f t="shared" si="416"/>
        <v>0</v>
      </c>
    </row>
    <row r="26479" spans="1:7" x14ac:dyDescent="0.3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>VLOOKUP(D26479,J:K,2,0)</f>
        <v>43863.602118055554</v>
      </c>
      <c r="G26479" s="6">
        <f t="shared" si="416"/>
        <v>0</v>
      </c>
    </row>
    <row r="26480" spans="1:7" x14ac:dyDescent="0.3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>VLOOKUP(D26480,J:K,2,0)</f>
        <v>44044.368518518517</v>
      </c>
      <c r="G26480" s="6">
        <f t="shared" si="416"/>
        <v>0</v>
      </c>
    </row>
    <row r="26481" spans="1:7" x14ac:dyDescent="0.3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>VLOOKUP(D26481,J:K,2,0)</f>
        <v>44044.189236111109</v>
      </c>
      <c r="G26481" s="6">
        <f t="shared" si="416"/>
        <v>0</v>
      </c>
    </row>
    <row r="26482" spans="1:7" x14ac:dyDescent="0.3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>VLOOKUP(D26482,J:K,2,0)</f>
        <v>44013.682164351849</v>
      </c>
      <c r="G26482" s="6">
        <f t="shared" si="416"/>
        <v>0</v>
      </c>
    </row>
    <row r="26483" spans="1:7" x14ac:dyDescent="0.3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>VLOOKUP(D26483,J:K,2,0)</f>
        <v>43984.614733796298</v>
      </c>
      <c r="G26483" s="6">
        <f t="shared" si="416"/>
        <v>0</v>
      </c>
    </row>
    <row r="26484" spans="1:7" x14ac:dyDescent="0.3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>VLOOKUP(D26484,J:K,2,0)</f>
        <v>43862.03502314815</v>
      </c>
      <c r="G26484" s="6">
        <f t="shared" si="416"/>
        <v>0</v>
      </c>
    </row>
    <row r="26485" spans="1:7" x14ac:dyDescent="0.3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>VLOOKUP(D26485,J:K,2,0)</f>
        <v>44044.029652777775</v>
      </c>
      <c r="G26485" s="6">
        <f t="shared" si="416"/>
        <v>0</v>
      </c>
    </row>
    <row r="26486" spans="1:7" x14ac:dyDescent="0.3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>VLOOKUP(D26486,J:K,2,0)</f>
        <v>43953.841516203705</v>
      </c>
      <c r="G26486" s="6">
        <f t="shared" si="416"/>
        <v>0</v>
      </c>
    </row>
    <row r="26487" spans="1:7" x14ac:dyDescent="0.3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>VLOOKUP(D26487,J:K,2,0)</f>
        <v>43985.126192129632</v>
      </c>
      <c r="G26487" s="6">
        <f t="shared" si="416"/>
        <v>0</v>
      </c>
    </row>
    <row r="26488" spans="1:7" x14ac:dyDescent="0.3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>VLOOKUP(D26488,J:K,2,0)</f>
        <v>44045.819884259261</v>
      </c>
      <c r="G26488" s="6">
        <f t="shared" si="416"/>
        <v>0</v>
      </c>
    </row>
    <row r="26489" spans="1:7" x14ac:dyDescent="0.3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>VLOOKUP(D26489,J:K,2,0)</f>
        <v>43983.596550925926</v>
      </c>
      <c r="G26489" s="6">
        <f t="shared" si="416"/>
        <v>0</v>
      </c>
    </row>
    <row r="26490" spans="1:7" x14ac:dyDescent="0.3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>VLOOKUP(D26490,J:K,2,0)</f>
        <v>44045.196550925924</v>
      </c>
      <c r="G26490" s="6">
        <f t="shared" si="416"/>
        <v>0</v>
      </c>
    </row>
    <row r="26491" spans="1:7" x14ac:dyDescent="0.3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>VLOOKUP(D26491,J:K,2,0)</f>
        <v>43983.649594907409</v>
      </c>
      <c r="G26491" s="6">
        <f t="shared" si="416"/>
        <v>0</v>
      </c>
    </row>
    <row r="26492" spans="1:7" x14ac:dyDescent="0.3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>VLOOKUP(D26492,J:K,2,0)</f>
        <v>43862.838495370372</v>
      </c>
      <c r="G26492" s="6">
        <f t="shared" si="416"/>
        <v>0</v>
      </c>
    </row>
    <row r="26493" spans="1:7" x14ac:dyDescent="0.3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>VLOOKUP(D26493,J:K,2,0)</f>
        <v>43923.125856481478</v>
      </c>
      <c r="G26493" s="6">
        <f t="shared" si="416"/>
        <v>0</v>
      </c>
    </row>
    <row r="26494" spans="1:7" x14ac:dyDescent="0.3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>VLOOKUP(D26494,J:K,2,0)</f>
        <v>44044.450995370367</v>
      </c>
      <c r="G26494" s="6">
        <f t="shared" si="416"/>
        <v>0</v>
      </c>
    </row>
    <row r="26495" spans="1:7" x14ac:dyDescent="0.3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>VLOOKUP(D26495,J:K,2,0)</f>
        <v>44013.023599537039</v>
      </c>
      <c r="G26495" s="6">
        <f t="shared" si="416"/>
        <v>0</v>
      </c>
    </row>
    <row r="26496" spans="1:7" x14ac:dyDescent="0.3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>VLOOKUP(D26496,J:K,2,0)</f>
        <v>43983.205081018517</v>
      </c>
      <c r="G26496" s="6">
        <f t="shared" si="416"/>
        <v>0</v>
      </c>
    </row>
    <row r="26497" spans="1:7" x14ac:dyDescent="0.3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>VLOOKUP(D26497,J:K,2,0)</f>
        <v>44045.331446759257</v>
      </c>
      <c r="G26497" s="6">
        <f t="shared" si="416"/>
        <v>0</v>
      </c>
    </row>
    <row r="26498" spans="1:7" x14ac:dyDescent="0.3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>VLOOKUP(D26498,J:K,2,0)</f>
        <v>43952.751793981479</v>
      </c>
      <c r="G26498" s="6">
        <f t="shared" si="416"/>
        <v>0</v>
      </c>
    </row>
    <row r="26499" spans="1:7" x14ac:dyDescent="0.3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>VLOOKUP(D26499,J:K,2,0)</f>
        <v>43835.019953703704</v>
      </c>
      <c r="G26499" s="6">
        <f t="shared" ref="G26499:G26562" si="417">IF(F26499=C26499, 1, 0)</f>
        <v>0</v>
      </c>
    </row>
    <row r="26500" spans="1:7" x14ac:dyDescent="0.3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>VLOOKUP(D26500,J:K,2,0)</f>
        <v>43891.637048611112</v>
      </c>
      <c r="G26500" s="6">
        <f t="shared" si="417"/>
        <v>0</v>
      </c>
    </row>
    <row r="26501" spans="1:7" x14ac:dyDescent="0.3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>VLOOKUP(D26501,J:K,2,0)</f>
        <v>43832.876203703701</v>
      </c>
      <c r="G26501" s="6">
        <f t="shared" si="417"/>
        <v>0</v>
      </c>
    </row>
    <row r="26502" spans="1:7" x14ac:dyDescent="0.3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>VLOOKUP(D26502,J:K,2,0)</f>
        <v>44044.064652777779</v>
      </c>
      <c r="G26502" s="6">
        <f t="shared" si="417"/>
        <v>0</v>
      </c>
    </row>
    <row r="26503" spans="1:7" x14ac:dyDescent="0.3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>VLOOKUP(D26503,J:K,2,0)</f>
        <v>43983.502604166664</v>
      </c>
      <c r="G26503" s="6">
        <f t="shared" si="417"/>
        <v>0</v>
      </c>
    </row>
    <row r="26504" spans="1:7" x14ac:dyDescent="0.3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>VLOOKUP(D26504,J:K,2,0)</f>
        <v>43891.224456018521</v>
      </c>
      <c r="G26504" s="6">
        <f t="shared" si="417"/>
        <v>0</v>
      </c>
    </row>
    <row r="26505" spans="1:7" x14ac:dyDescent="0.3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>VLOOKUP(D26505,J:K,2,0)</f>
        <v>43952.199270833335</v>
      </c>
      <c r="G26505" s="6">
        <f t="shared" si="417"/>
        <v>0</v>
      </c>
    </row>
    <row r="26506" spans="1:7" x14ac:dyDescent="0.3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>VLOOKUP(D26506,J:K,2,0)</f>
        <v>44044.127384259256</v>
      </c>
      <c r="G26506" s="6">
        <f t="shared" si="417"/>
        <v>0</v>
      </c>
    </row>
    <row r="26507" spans="1:7" x14ac:dyDescent="0.3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>VLOOKUP(D26507,J:K,2,0)</f>
        <v>43983.338842592595</v>
      </c>
      <c r="G26507" s="6">
        <f t="shared" si="417"/>
        <v>0</v>
      </c>
    </row>
    <row r="26508" spans="1:7" x14ac:dyDescent="0.3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>VLOOKUP(D26508,J:K,2,0)</f>
        <v>44044.189236111109</v>
      </c>
      <c r="G26508" s="6">
        <f t="shared" si="417"/>
        <v>0</v>
      </c>
    </row>
    <row r="26509" spans="1:7" x14ac:dyDescent="0.3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>VLOOKUP(D26509,J:K,2,0)</f>
        <v>44044.306481481479</v>
      </c>
      <c r="G26509" s="6">
        <f t="shared" si="417"/>
        <v>0</v>
      </c>
    </row>
    <row r="26510" spans="1:7" x14ac:dyDescent="0.3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>VLOOKUP(D26510,J:K,2,0)</f>
        <v>43891.637048611112</v>
      </c>
      <c r="G26510" s="6">
        <f t="shared" si="417"/>
        <v>0</v>
      </c>
    </row>
    <row r="26511" spans="1:7" x14ac:dyDescent="0.3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>VLOOKUP(D26511,J:K,2,0)</f>
        <v>43833.397569444445</v>
      </c>
      <c r="G26511" s="6">
        <f t="shared" si="417"/>
        <v>0</v>
      </c>
    </row>
    <row r="26512" spans="1:7" x14ac:dyDescent="0.3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>VLOOKUP(D26512,J:K,2,0)</f>
        <v>43891.165625000001</v>
      </c>
      <c r="G26512" s="6">
        <f t="shared" si="417"/>
        <v>0</v>
      </c>
    </row>
    <row r="26513" spans="1:7" x14ac:dyDescent="0.3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>VLOOKUP(D26513,J:K,2,0)</f>
        <v>43923.46261574074</v>
      </c>
      <c r="G26513" s="6">
        <f t="shared" si="417"/>
        <v>0</v>
      </c>
    </row>
    <row r="26514" spans="1:7" x14ac:dyDescent="0.3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>VLOOKUP(D26514,J:K,2,0)</f>
        <v>43952.033032407409</v>
      </c>
      <c r="G26514" s="6">
        <f t="shared" si="417"/>
        <v>0</v>
      </c>
    </row>
    <row r="26515" spans="1:7" x14ac:dyDescent="0.3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>VLOOKUP(D26515,J:K,2,0)</f>
        <v>44045.603078703702</v>
      </c>
      <c r="G26515" s="6">
        <f t="shared" si="417"/>
        <v>0</v>
      </c>
    </row>
    <row r="26516" spans="1:7" x14ac:dyDescent="0.3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>VLOOKUP(D26516,J:K,2,0)</f>
        <v>44044.368518518517</v>
      </c>
      <c r="G26516" s="6">
        <f t="shared" si="417"/>
        <v>0</v>
      </c>
    </row>
    <row r="26517" spans="1:7" x14ac:dyDescent="0.3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>VLOOKUP(D26517,J:K,2,0)</f>
        <v>43952.033032407409</v>
      </c>
      <c r="G26517" s="6">
        <f t="shared" si="417"/>
        <v>0</v>
      </c>
    </row>
    <row r="26518" spans="1:7" x14ac:dyDescent="0.3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>VLOOKUP(D26518,J:K,2,0)</f>
        <v>43985.458460648151</v>
      </c>
      <c r="G26518" s="6">
        <f t="shared" si="417"/>
        <v>0</v>
      </c>
    </row>
    <row r="26519" spans="1:7" x14ac:dyDescent="0.3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>VLOOKUP(D26519,J:K,2,0)</f>
        <v>43891.131111111114</v>
      </c>
      <c r="G26519" s="6">
        <f t="shared" si="417"/>
        <v>0</v>
      </c>
    </row>
    <row r="26520" spans="1:7" x14ac:dyDescent="0.3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>VLOOKUP(D26520,J:K,2,0)</f>
        <v>43952.016840277778</v>
      </c>
      <c r="G26520" s="6">
        <f t="shared" si="417"/>
        <v>0</v>
      </c>
    </row>
    <row r="26521" spans="1:7" x14ac:dyDescent="0.3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>VLOOKUP(D26521,J:K,2,0)</f>
        <v>43832.040196759262</v>
      </c>
      <c r="G26521" s="6">
        <f t="shared" si="417"/>
        <v>0</v>
      </c>
    </row>
    <row r="26522" spans="1:7" x14ac:dyDescent="0.3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>VLOOKUP(D26522,J:K,2,0)</f>
        <v>44044.170370370368</v>
      </c>
      <c r="G26522" s="6">
        <f t="shared" si="417"/>
        <v>0</v>
      </c>
    </row>
    <row r="26523" spans="1:7" x14ac:dyDescent="0.3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>VLOOKUP(D26523,J:K,2,0)</f>
        <v>43835.526423611111</v>
      </c>
      <c r="G26523" s="6">
        <f t="shared" si="417"/>
        <v>0</v>
      </c>
    </row>
    <row r="26524" spans="1:7" x14ac:dyDescent="0.3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>VLOOKUP(D26524,J:K,2,0)</f>
        <v>43834.745717592596</v>
      </c>
      <c r="G26524" s="6">
        <f t="shared" si="417"/>
        <v>0</v>
      </c>
    </row>
    <row r="26525" spans="1:7" x14ac:dyDescent="0.3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>VLOOKUP(D26525,J:K,2,0)</f>
        <v>44013.023599537039</v>
      </c>
      <c r="G26525" s="6">
        <f t="shared" si="417"/>
        <v>0</v>
      </c>
    </row>
    <row r="26526" spans="1:7" x14ac:dyDescent="0.3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>VLOOKUP(D26526,J:K,2,0)</f>
        <v>44015.97284722222</v>
      </c>
      <c r="G26526" s="6">
        <f t="shared" si="417"/>
        <v>0</v>
      </c>
    </row>
    <row r="26527" spans="1:7" x14ac:dyDescent="0.3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>VLOOKUP(D26527,J:K,2,0)</f>
        <v>44013.084282407406</v>
      </c>
      <c r="G26527" s="6">
        <f t="shared" si="417"/>
        <v>0</v>
      </c>
    </row>
    <row r="26528" spans="1:7" x14ac:dyDescent="0.3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>VLOOKUP(D26528,J:K,2,0)</f>
        <v>43922.755370370367</v>
      </c>
      <c r="G26528" s="6">
        <f t="shared" si="417"/>
        <v>0</v>
      </c>
    </row>
    <row r="26529" spans="1:7" x14ac:dyDescent="0.3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>VLOOKUP(D26529,J:K,2,0)</f>
        <v>43923.310972222222</v>
      </c>
      <c r="G26529" s="6">
        <f t="shared" si="417"/>
        <v>0</v>
      </c>
    </row>
    <row r="26530" spans="1:7" x14ac:dyDescent="0.3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>VLOOKUP(D26530,J:K,2,0)</f>
        <v>43952.029305555552</v>
      </c>
      <c r="G26530" s="6">
        <f t="shared" si="417"/>
        <v>0</v>
      </c>
    </row>
    <row r="26531" spans="1:7" x14ac:dyDescent="0.3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>VLOOKUP(D26531,J:K,2,0)</f>
        <v>43838.515555555554</v>
      </c>
      <c r="G26531" s="6">
        <f t="shared" si="417"/>
        <v>0</v>
      </c>
    </row>
    <row r="26532" spans="1:7" x14ac:dyDescent="0.3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>VLOOKUP(D26532,J:K,2,0)</f>
        <v>43923.152268518519</v>
      </c>
      <c r="G26532" s="6">
        <f t="shared" si="417"/>
        <v>0</v>
      </c>
    </row>
    <row r="26533" spans="1:7" x14ac:dyDescent="0.3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>VLOOKUP(D26533,J:K,2,0)</f>
        <v>43983.320763888885</v>
      </c>
      <c r="G26533" s="6">
        <f t="shared" si="417"/>
        <v>0</v>
      </c>
    </row>
    <row r="26534" spans="1:7" x14ac:dyDescent="0.3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>VLOOKUP(D26534,J:K,2,0)</f>
        <v>44045.819884259261</v>
      </c>
      <c r="G26534" s="6">
        <f t="shared" si="417"/>
        <v>0</v>
      </c>
    </row>
    <row r="26535" spans="1:7" x14ac:dyDescent="0.3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>VLOOKUP(D26535,J:K,2,0)</f>
        <v>43953.841516203705</v>
      </c>
      <c r="G26535" s="6">
        <f t="shared" si="417"/>
        <v>0</v>
      </c>
    </row>
    <row r="26536" spans="1:7" x14ac:dyDescent="0.3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>VLOOKUP(D26536,J:K,2,0)</f>
        <v>43922.62840277778</v>
      </c>
      <c r="G26536" s="6">
        <f t="shared" si="417"/>
        <v>0</v>
      </c>
    </row>
    <row r="26537" spans="1:7" x14ac:dyDescent="0.3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>VLOOKUP(D26537,J:K,2,0)</f>
        <v>43923.46261574074</v>
      </c>
      <c r="G26537" s="6">
        <f t="shared" si="417"/>
        <v>0</v>
      </c>
    </row>
    <row r="26538" spans="1:7" x14ac:dyDescent="0.3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>VLOOKUP(D26538,J:K,2,0)</f>
        <v>43835.526423611111</v>
      </c>
      <c r="G26538" s="6">
        <f t="shared" si="417"/>
        <v>0</v>
      </c>
    </row>
    <row r="26539" spans="1:7" x14ac:dyDescent="0.3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>VLOOKUP(D26539,J:K,2,0)</f>
        <v>43832.040196759262</v>
      </c>
      <c r="G26539" s="6">
        <f t="shared" si="417"/>
        <v>0</v>
      </c>
    </row>
    <row r="26540" spans="1:7" x14ac:dyDescent="0.3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>VLOOKUP(D26540,J:K,2,0)</f>
        <v>44044.242384259262</v>
      </c>
      <c r="G26540" s="6">
        <f t="shared" si="417"/>
        <v>0</v>
      </c>
    </row>
    <row r="26541" spans="1:7" x14ac:dyDescent="0.3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>VLOOKUP(D26541,J:K,2,0)</f>
        <v>43862.838495370372</v>
      </c>
      <c r="G26541" s="6">
        <f t="shared" si="417"/>
        <v>0</v>
      </c>
    </row>
    <row r="26542" spans="1:7" x14ac:dyDescent="0.3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>VLOOKUP(D26542,J:K,2,0)</f>
        <v>44044.064652777779</v>
      </c>
      <c r="G26542" s="6">
        <f t="shared" si="417"/>
        <v>0</v>
      </c>
    </row>
    <row r="26543" spans="1:7" x14ac:dyDescent="0.3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>VLOOKUP(D26543,J:K,2,0)</f>
        <v>43922.334780092591</v>
      </c>
      <c r="G26543" s="6">
        <f t="shared" si="417"/>
        <v>0</v>
      </c>
    </row>
    <row r="26544" spans="1:7" x14ac:dyDescent="0.3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>VLOOKUP(D26544,J:K,2,0)</f>
        <v>43922.021249999998</v>
      </c>
      <c r="G26544" s="6">
        <f t="shared" si="417"/>
        <v>0</v>
      </c>
    </row>
    <row r="26545" spans="1:7" x14ac:dyDescent="0.3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>VLOOKUP(D26545,J:K,2,0)</f>
        <v>43891.11309027778</v>
      </c>
      <c r="G26545" s="6">
        <f t="shared" si="417"/>
        <v>0</v>
      </c>
    </row>
    <row r="26546" spans="1:7" x14ac:dyDescent="0.3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>VLOOKUP(D26546,J:K,2,0)</f>
        <v>43922.62840277778</v>
      </c>
      <c r="G26546" s="6">
        <f t="shared" si="417"/>
        <v>0</v>
      </c>
    </row>
    <row r="26547" spans="1:7" x14ac:dyDescent="0.3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>VLOOKUP(D26547,J:K,2,0)</f>
        <v>43891.165625000001</v>
      </c>
      <c r="G26547" s="6">
        <f t="shared" si="417"/>
        <v>0</v>
      </c>
    </row>
    <row r="26548" spans="1:7" x14ac:dyDescent="0.3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>VLOOKUP(D26548,J:K,2,0)</f>
        <v>43838.515555555554</v>
      </c>
      <c r="G26548" s="6">
        <f t="shared" si="417"/>
        <v>0</v>
      </c>
    </row>
    <row r="26549" spans="1:7" x14ac:dyDescent="0.3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>VLOOKUP(D26549,J:K,2,0)</f>
        <v>43863.602118055554</v>
      </c>
      <c r="G26549" s="6">
        <f t="shared" si="417"/>
        <v>0</v>
      </c>
    </row>
    <row r="26550" spans="1:7" x14ac:dyDescent="0.3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>VLOOKUP(D26550,J:K,2,0)</f>
        <v>43983.43540509259</v>
      </c>
      <c r="G26550" s="6">
        <f t="shared" si="417"/>
        <v>0</v>
      </c>
    </row>
    <row r="26551" spans="1:7" x14ac:dyDescent="0.3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>VLOOKUP(D26551,J:K,2,0)</f>
        <v>43832.412627314814</v>
      </c>
      <c r="G26551" s="6">
        <f t="shared" si="417"/>
        <v>0</v>
      </c>
    </row>
    <row r="26552" spans="1:7" x14ac:dyDescent="0.3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>VLOOKUP(D26552,J:K,2,0)</f>
        <v>43863.376111111109</v>
      </c>
      <c r="G26552" s="6">
        <f t="shared" si="417"/>
        <v>0</v>
      </c>
    </row>
    <row r="26553" spans="1:7" x14ac:dyDescent="0.3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>VLOOKUP(D26553,J:K,2,0)</f>
        <v>43983.989039351851</v>
      </c>
      <c r="G26553" s="6">
        <f t="shared" si="417"/>
        <v>0</v>
      </c>
    </row>
    <row r="26554" spans="1:7" x14ac:dyDescent="0.3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>VLOOKUP(D26554,J:K,2,0)</f>
        <v>43891.165625000001</v>
      </c>
      <c r="G26554" s="6">
        <f t="shared" si="417"/>
        <v>0</v>
      </c>
    </row>
    <row r="26555" spans="1:7" x14ac:dyDescent="0.3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>VLOOKUP(D26555,J:K,2,0)</f>
        <v>43892.460312499999</v>
      </c>
      <c r="G26555" s="6">
        <f t="shared" si="417"/>
        <v>0</v>
      </c>
    </row>
    <row r="26556" spans="1:7" x14ac:dyDescent="0.3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>VLOOKUP(D26556,J:K,2,0)</f>
        <v>44044.098761574074</v>
      </c>
      <c r="G26556" s="6">
        <f t="shared" si="417"/>
        <v>0</v>
      </c>
    </row>
    <row r="26557" spans="1:7" x14ac:dyDescent="0.3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>VLOOKUP(D26557,J:K,2,0)</f>
        <v>43922.021249999998</v>
      </c>
      <c r="G26557" s="6">
        <f t="shared" si="417"/>
        <v>0</v>
      </c>
    </row>
    <row r="26558" spans="1:7" x14ac:dyDescent="0.3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>VLOOKUP(D26558,J:K,2,0)</f>
        <v>43922.45652777778</v>
      </c>
      <c r="G26558" s="6">
        <f t="shared" si="417"/>
        <v>0</v>
      </c>
    </row>
    <row r="26559" spans="1:7" x14ac:dyDescent="0.3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>VLOOKUP(D26559,J:K,2,0)</f>
        <v>43983.321377314816</v>
      </c>
      <c r="G26559" s="6">
        <f t="shared" si="417"/>
        <v>0</v>
      </c>
    </row>
    <row r="26560" spans="1:7" x14ac:dyDescent="0.3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>VLOOKUP(D26560,J:K,2,0)</f>
        <v>44044.821122685185</v>
      </c>
      <c r="G26560" s="6">
        <f t="shared" si="417"/>
        <v>0</v>
      </c>
    </row>
    <row r="26561" spans="1:7" x14ac:dyDescent="0.3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>VLOOKUP(D26561,J:K,2,0)</f>
        <v>43983.596550925926</v>
      </c>
      <c r="G26561" s="6">
        <f t="shared" si="417"/>
        <v>0</v>
      </c>
    </row>
    <row r="26562" spans="1:7" x14ac:dyDescent="0.3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>VLOOKUP(D26562,J:K,2,0)</f>
        <v>43986.256631944445</v>
      </c>
      <c r="G26562" s="6">
        <f t="shared" si="417"/>
        <v>0</v>
      </c>
    </row>
    <row r="26563" spans="1:7" x14ac:dyDescent="0.3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>VLOOKUP(D26563,J:K,2,0)</f>
        <v>43835.019953703704</v>
      </c>
      <c r="G26563" s="6">
        <f t="shared" ref="G26563:G26626" si="418">IF(F26563=C26563, 1, 0)</f>
        <v>0</v>
      </c>
    </row>
    <row r="26564" spans="1:7" x14ac:dyDescent="0.3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>VLOOKUP(D26564,J:K,2,0)</f>
        <v>43863.602118055554</v>
      </c>
      <c r="G26564" s="6">
        <f t="shared" si="418"/>
        <v>0</v>
      </c>
    </row>
    <row r="26565" spans="1:7" x14ac:dyDescent="0.3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>VLOOKUP(D26565,J:K,2,0)</f>
        <v>43922.844085648147</v>
      </c>
      <c r="G26565" s="6">
        <f t="shared" si="418"/>
        <v>0</v>
      </c>
    </row>
    <row r="26566" spans="1:7" x14ac:dyDescent="0.3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>VLOOKUP(D26566,J:K,2,0)</f>
        <v>43984.759155092594</v>
      </c>
      <c r="G26566" s="6">
        <f t="shared" si="418"/>
        <v>0</v>
      </c>
    </row>
    <row r="26567" spans="1:7" x14ac:dyDescent="0.3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>VLOOKUP(D26567,J:K,2,0)</f>
        <v>43835.526423611111</v>
      </c>
      <c r="G26567" s="6">
        <f t="shared" si="418"/>
        <v>0</v>
      </c>
    </row>
    <row r="26568" spans="1:7" x14ac:dyDescent="0.3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>VLOOKUP(D26568,J:K,2,0)</f>
        <v>43983.596550925926</v>
      </c>
      <c r="G26568" s="6">
        <f t="shared" si="418"/>
        <v>0</v>
      </c>
    </row>
    <row r="26569" spans="1:7" x14ac:dyDescent="0.3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>VLOOKUP(D26569,J:K,2,0)</f>
        <v>43985.458460648151</v>
      </c>
      <c r="G26569" s="6">
        <f t="shared" si="418"/>
        <v>0</v>
      </c>
    </row>
    <row r="26570" spans="1:7" x14ac:dyDescent="0.3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>VLOOKUP(D26570,J:K,2,0)</f>
        <v>44044.362303240741</v>
      </c>
      <c r="G26570" s="6">
        <f t="shared" si="418"/>
        <v>0</v>
      </c>
    </row>
    <row r="26571" spans="1:7" x14ac:dyDescent="0.3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>VLOOKUP(D26571,J:K,2,0)</f>
        <v>44044.2733912037</v>
      </c>
      <c r="G26571" s="6">
        <f t="shared" si="418"/>
        <v>0</v>
      </c>
    </row>
    <row r="26572" spans="1:7" x14ac:dyDescent="0.3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>VLOOKUP(D26572,J:K,2,0)</f>
        <v>43891.637048611112</v>
      </c>
      <c r="G26572" s="6">
        <f t="shared" si="418"/>
        <v>0</v>
      </c>
    </row>
    <row r="26573" spans="1:7" x14ac:dyDescent="0.3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>VLOOKUP(D26573,J:K,2,0)</f>
        <v>43832.040196759262</v>
      </c>
      <c r="G26573" s="6">
        <f t="shared" si="418"/>
        <v>0</v>
      </c>
    </row>
    <row r="26574" spans="1:7" x14ac:dyDescent="0.3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>VLOOKUP(D26574,J:K,2,0)</f>
        <v>43953.033599537041</v>
      </c>
      <c r="G26574" s="6">
        <f t="shared" si="418"/>
        <v>0</v>
      </c>
    </row>
    <row r="26575" spans="1:7" x14ac:dyDescent="0.3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>VLOOKUP(D26575,J:K,2,0)</f>
        <v>43985.126192129632</v>
      </c>
      <c r="G26575" s="6">
        <f t="shared" si="418"/>
        <v>0</v>
      </c>
    </row>
    <row r="26576" spans="1:7" x14ac:dyDescent="0.3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>VLOOKUP(D26576,J:K,2,0)</f>
        <v>43836.127511574072</v>
      </c>
      <c r="G26576" s="6">
        <f t="shared" si="418"/>
        <v>0</v>
      </c>
    </row>
    <row r="26577" spans="1:7" x14ac:dyDescent="0.3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>VLOOKUP(D26577,J:K,2,0)</f>
        <v>43922.334780092591</v>
      </c>
      <c r="G26577" s="6">
        <f t="shared" si="418"/>
        <v>0</v>
      </c>
    </row>
    <row r="26578" spans="1:7" x14ac:dyDescent="0.3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>VLOOKUP(D26578,J:K,2,0)</f>
        <v>43833.741469907407</v>
      </c>
      <c r="G26578" s="6">
        <f t="shared" si="418"/>
        <v>0</v>
      </c>
    </row>
    <row r="26579" spans="1:7" x14ac:dyDescent="0.3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>VLOOKUP(D26579,J:K,2,0)</f>
        <v>43952.977141203701</v>
      </c>
      <c r="G26579" s="6">
        <f t="shared" si="418"/>
        <v>0</v>
      </c>
    </row>
    <row r="26580" spans="1:7" x14ac:dyDescent="0.3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>VLOOKUP(D26580,J:K,2,0)</f>
        <v>44044.450995370367</v>
      </c>
      <c r="G26580" s="6">
        <f t="shared" si="418"/>
        <v>0</v>
      </c>
    </row>
    <row r="26581" spans="1:7" x14ac:dyDescent="0.3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>VLOOKUP(D26581,J:K,2,0)</f>
        <v>43952.016840277778</v>
      </c>
      <c r="G26581" s="6">
        <f t="shared" si="418"/>
        <v>0</v>
      </c>
    </row>
    <row r="26582" spans="1:7" x14ac:dyDescent="0.3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>VLOOKUP(D26582,J:K,2,0)</f>
        <v>43922.334780092591</v>
      </c>
      <c r="G26582" s="6">
        <f t="shared" si="418"/>
        <v>0</v>
      </c>
    </row>
    <row r="26583" spans="1:7" x14ac:dyDescent="0.3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>VLOOKUP(D26583,J:K,2,0)</f>
        <v>43891.11309027778</v>
      </c>
      <c r="G26583" s="6">
        <f t="shared" si="418"/>
        <v>0</v>
      </c>
    </row>
    <row r="26584" spans="1:7" x14ac:dyDescent="0.3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>VLOOKUP(D26584,J:K,2,0)</f>
        <v>44013.102743055555</v>
      </c>
      <c r="G26584" s="6">
        <f t="shared" si="418"/>
        <v>0</v>
      </c>
    </row>
    <row r="26585" spans="1:7" x14ac:dyDescent="0.3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>VLOOKUP(D26585,J:K,2,0)</f>
        <v>43983.205081018517</v>
      </c>
      <c r="G26585" s="6">
        <f t="shared" si="418"/>
        <v>0</v>
      </c>
    </row>
    <row r="26586" spans="1:7" x14ac:dyDescent="0.3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>VLOOKUP(D26586,J:K,2,0)</f>
        <v>43983.591724537036</v>
      </c>
      <c r="G26586" s="6">
        <f t="shared" si="418"/>
        <v>0</v>
      </c>
    </row>
    <row r="26587" spans="1:7" x14ac:dyDescent="0.3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>VLOOKUP(D26587,J:K,2,0)</f>
        <v>44045.603078703702</v>
      </c>
      <c r="G26587" s="6">
        <f t="shared" si="418"/>
        <v>0</v>
      </c>
    </row>
    <row r="26588" spans="1:7" x14ac:dyDescent="0.3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>VLOOKUP(D26588,J:K,2,0)</f>
        <v>43923.125856481478</v>
      </c>
      <c r="G26588" s="6">
        <f t="shared" si="418"/>
        <v>0</v>
      </c>
    </row>
    <row r="26589" spans="1:7" x14ac:dyDescent="0.3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>VLOOKUP(D26589,J:K,2,0)</f>
        <v>44045.843321759261</v>
      </c>
      <c r="G26589" s="6">
        <f t="shared" si="418"/>
        <v>0</v>
      </c>
    </row>
    <row r="26590" spans="1:7" x14ac:dyDescent="0.3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>VLOOKUP(D26590,J:K,2,0)</f>
        <v>44013.146064814813</v>
      </c>
      <c r="G26590" s="6">
        <f t="shared" si="418"/>
        <v>0</v>
      </c>
    </row>
    <row r="26591" spans="1:7" x14ac:dyDescent="0.3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>VLOOKUP(D26591,J:K,2,0)</f>
        <v>44044.127384259256</v>
      </c>
      <c r="G26591" s="6">
        <f t="shared" si="418"/>
        <v>0</v>
      </c>
    </row>
    <row r="26592" spans="1:7" x14ac:dyDescent="0.3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>VLOOKUP(D26592,J:K,2,0)</f>
        <v>43832.412627314814</v>
      </c>
      <c r="G26592" s="6">
        <f t="shared" si="418"/>
        <v>0</v>
      </c>
    </row>
    <row r="26593" spans="1:7" x14ac:dyDescent="0.3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>VLOOKUP(D26593,J:K,2,0)</f>
        <v>44045.331446759257</v>
      </c>
      <c r="G26593" s="6">
        <f t="shared" si="418"/>
        <v>0</v>
      </c>
    </row>
    <row r="26594" spans="1:7" x14ac:dyDescent="0.3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>VLOOKUP(D26594,J:K,2,0)</f>
        <v>43983.205081018517</v>
      </c>
      <c r="G26594" s="6">
        <f t="shared" si="418"/>
        <v>0</v>
      </c>
    </row>
    <row r="26595" spans="1:7" x14ac:dyDescent="0.3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>VLOOKUP(D26595,J:K,2,0)</f>
        <v>43832.876203703701</v>
      </c>
      <c r="G26595" s="6">
        <f t="shared" si="418"/>
        <v>0</v>
      </c>
    </row>
    <row r="26596" spans="1:7" x14ac:dyDescent="0.3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>VLOOKUP(D26596,J:K,2,0)</f>
        <v>44013.007175925923</v>
      </c>
      <c r="G26596" s="6">
        <f t="shared" si="418"/>
        <v>0</v>
      </c>
    </row>
    <row r="26597" spans="1:7" x14ac:dyDescent="0.3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>VLOOKUP(D26597,J:K,2,0)</f>
        <v>43922.838472222225</v>
      </c>
      <c r="G26597" s="6">
        <f t="shared" si="418"/>
        <v>0</v>
      </c>
    </row>
    <row r="26598" spans="1:7" x14ac:dyDescent="0.3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>VLOOKUP(D26598,J:K,2,0)</f>
        <v>43833.397569444445</v>
      </c>
      <c r="G26598" s="6">
        <f t="shared" si="418"/>
        <v>0</v>
      </c>
    </row>
    <row r="26599" spans="1:7" x14ac:dyDescent="0.3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>VLOOKUP(D26599,J:K,2,0)</f>
        <v>44045.000092592592</v>
      </c>
      <c r="G26599" s="6">
        <f t="shared" si="418"/>
        <v>0</v>
      </c>
    </row>
    <row r="26600" spans="1:7" x14ac:dyDescent="0.3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>VLOOKUP(D26600,J:K,2,0)</f>
        <v>43832.253541666665</v>
      </c>
      <c r="G26600" s="6">
        <f t="shared" si="418"/>
        <v>0</v>
      </c>
    </row>
    <row r="26601" spans="1:7" x14ac:dyDescent="0.3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>VLOOKUP(D26601,J:K,2,0)</f>
        <v>43952.977141203701</v>
      </c>
      <c r="G26601" s="6">
        <f t="shared" si="418"/>
        <v>0</v>
      </c>
    </row>
    <row r="26602" spans="1:7" x14ac:dyDescent="0.3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>VLOOKUP(D26602,J:K,2,0)</f>
        <v>44044.189236111109</v>
      </c>
      <c r="G26602" s="6">
        <f t="shared" si="418"/>
        <v>0</v>
      </c>
    </row>
    <row r="26603" spans="1:7" x14ac:dyDescent="0.3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>VLOOKUP(D26603,J:K,2,0)</f>
        <v>44013.286412037036</v>
      </c>
      <c r="G26603" s="6">
        <f t="shared" si="418"/>
        <v>0</v>
      </c>
    </row>
    <row r="26604" spans="1:7" x14ac:dyDescent="0.3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>VLOOKUP(D26604,J:K,2,0)</f>
        <v>44013.146064814813</v>
      </c>
      <c r="G26604" s="6">
        <f t="shared" si="418"/>
        <v>0</v>
      </c>
    </row>
    <row r="26605" spans="1:7" x14ac:dyDescent="0.3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>VLOOKUP(D26605,J:K,2,0)</f>
        <v>44044.2733912037</v>
      </c>
      <c r="G26605" s="6">
        <f t="shared" si="418"/>
        <v>0</v>
      </c>
    </row>
    <row r="26606" spans="1:7" x14ac:dyDescent="0.3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>VLOOKUP(D26606,J:K,2,0)</f>
        <v>43953.033599537041</v>
      </c>
      <c r="G26606" s="6">
        <f t="shared" si="418"/>
        <v>0</v>
      </c>
    </row>
    <row r="26607" spans="1:7" x14ac:dyDescent="0.3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>VLOOKUP(D26607,J:K,2,0)</f>
        <v>43983.596550925926</v>
      </c>
      <c r="G26607" s="6">
        <f t="shared" si="418"/>
        <v>0</v>
      </c>
    </row>
    <row r="26608" spans="1:7" x14ac:dyDescent="0.3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>VLOOKUP(D26608,J:K,2,0)</f>
        <v>43953.033599537041</v>
      </c>
      <c r="G26608" s="6">
        <f t="shared" si="418"/>
        <v>0</v>
      </c>
    </row>
    <row r="26609" spans="1:7" x14ac:dyDescent="0.3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>VLOOKUP(D26609,J:K,2,0)</f>
        <v>43838.515555555554</v>
      </c>
      <c r="G26609" s="6">
        <f t="shared" si="418"/>
        <v>0</v>
      </c>
    </row>
    <row r="26610" spans="1:7" x14ac:dyDescent="0.3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>VLOOKUP(D26610,J:K,2,0)</f>
        <v>44045.843321759261</v>
      </c>
      <c r="G26610" s="6">
        <f t="shared" si="418"/>
        <v>0</v>
      </c>
    </row>
    <row r="26611" spans="1:7" x14ac:dyDescent="0.3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>VLOOKUP(D26611,J:K,2,0)</f>
        <v>43952.016840277778</v>
      </c>
      <c r="G26611" s="6">
        <f t="shared" si="418"/>
        <v>0</v>
      </c>
    </row>
    <row r="26612" spans="1:7" x14ac:dyDescent="0.3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>VLOOKUP(D26612,J:K,2,0)</f>
        <v>44044.368518518517</v>
      </c>
      <c r="G26612" s="6">
        <f t="shared" si="418"/>
        <v>0</v>
      </c>
    </row>
    <row r="26613" spans="1:7" x14ac:dyDescent="0.3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>VLOOKUP(D26613,J:K,2,0)</f>
        <v>43923.46261574074</v>
      </c>
      <c r="G26613" s="6">
        <f t="shared" si="418"/>
        <v>0</v>
      </c>
    </row>
    <row r="26614" spans="1:7" x14ac:dyDescent="0.3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>VLOOKUP(D26614,J:K,2,0)</f>
        <v>44013.102743055555</v>
      </c>
      <c r="G26614" s="6">
        <f t="shared" si="418"/>
        <v>0</v>
      </c>
    </row>
    <row r="26615" spans="1:7" x14ac:dyDescent="0.3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>VLOOKUP(D26615,J:K,2,0)</f>
        <v>44044.350624999999</v>
      </c>
      <c r="G26615" s="6">
        <f t="shared" si="418"/>
        <v>0</v>
      </c>
    </row>
    <row r="26616" spans="1:7" x14ac:dyDescent="0.3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>VLOOKUP(D26616,J:K,2,0)</f>
        <v>43832.858287037037</v>
      </c>
      <c r="G26616" s="6">
        <f t="shared" si="418"/>
        <v>0</v>
      </c>
    </row>
    <row r="26617" spans="1:7" x14ac:dyDescent="0.3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>VLOOKUP(D26617,J:K,2,0)</f>
        <v>43923.310972222222</v>
      </c>
      <c r="G26617" s="6">
        <f t="shared" si="418"/>
        <v>0</v>
      </c>
    </row>
    <row r="26618" spans="1:7" x14ac:dyDescent="0.3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>VLOOKUP(D26618,J:K,2,0)</f>
        <v>43923.46261574074</v>
      </c>
      <c r="G26618" s="6">
        <f t="shared" si="418"/>
        <v>0</v>
      </c>
    </row>
    <row r="26619" spans="1:7" x14ac:dyDescent="0.3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>VLOOKUP(D26619,J:K,2,0)</f>
        <v>43832.253541666665</v>
      </c>
      <c r="G26619" s="6">
        <f t="shared" si="418"/>
        <v>0</v>
      </c>
    </row>
    <row r="26620" spans="1:7" x14ac:dyDescent="0.3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>VLOOKUP(D26620,J:K,2,0)</f>
        <v>43923.310972222222</v>
      </c>
      <c r="G26620" s="6">
        <f t="shared" si="418"/>
        <v>0</v>
      </c>
    </row>
    <row r="26621" spans="1:7" x14ac:dyDescent="0.3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>VLOOKUP(D26621,J:K,2,0)</f>
        <v>43833.397569444445</v>
      </c>
      <c r="G26621" s="6">
        <f t="shared" si="418"/>
        <v>0</v>
      </c>
    </row>
    <row r="26622" spans="1:7" x14ac:dyDescent="0.3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>VLOOKUP(D26622,J:K,2,0)</f>
        <v>44015.753518518519</v>
      </c>
      <c r="G26622" s="6">
        <f t="shared" si="418"/>
        <v>0</v>
      </c>
    </row>
    <row r="26623" spans="1:7" x14ac:dyDescent="0.3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>VLOOKUP(D26623,J:K,2,0)</f>
        <v>43833.01934027778</v>
      </c>
      <c r="G26623" s="6">
        <f t="shared" si="418"/>
        <v>0</v>
      </c>
    </row>
    <row r="26624" spans="1:7" x14ac:dyDescent="0.3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>VLOOKUP(D26624,J:K,2,0)</f>
        <v>44044.288703703707</v>
      </c>
      <c r="G26624" s="6">
        <f t="shared" si="418"/>
        <v>0</v>
      </c>
    </row>
    <row r="26625" spans="1:7" x14ac:dyDescent="0.3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>VLOOKUP(D26625,J:K,2,0)</f>
        <v>43922.600034722222</v>
      </c>
      <c r="G26625" s="6">
        <f t="shared" si="418"/>
        <v>0</v>
      </c>
    </row>
    <row r="26626" spans="1:7" x14ac:dyDescent="0.3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>VLOOKUP(D26626,J:K,2,0)</f>
        <v>44013.146064814813</v>
      </c>
      <c r="G26626" s="6">
        <f t="shared" si="418"/>
        <v>0</v>
      </c>
    </row>
    <row r="26627" spans="1:7" x14ac:dyDescent="0.3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>VLOOKUP(D26627,J:K,2,0)</f>
        <v>43862.647430555553</v>
      </c>
      <c r="G26627" s="6">
        <f t="shared" ref="G26627:G26690" si="419">IF(F26627=C26627, 1, 0)</f>
        <v>0</v>
      </c>
    </row>
    <row r="26628" spans="1:7" x14ac:dyDescent="0.3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>VLOOKUP(D26628,J:K,2,0)</f>
        <v>44013.146064814813</v>
      </c>
      <c r="G26628" s="6">
        <f t="shared" si="419"/>
        <v>0</v>
      </c>
    </row>
    <row r="26629" spans="1:7" x14ac:dyDescent="0.3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>VLOOKUP(D26629,J:K,2,0)</f>
        <v>43922.755370370367</v>
      </c>
      <c r="G26629" s="6">
        <f t="shared" si="419"/>
        <v>0</v>
      </c>
    </row>
    <row r="26630" spans="1:7" x14ac:dyDescent="0.3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>VLOOKUP(D26630,J:K,2,0)</f>
        <v>43863.376111111109</v>
      </c>
      <c r="G26630" s="6">
        <f t="shared" si="419"/>
        <v>0</v>
      </c>
    </row>
    <row r="26631" spans="1:7" x14ac:dyDescent="0.3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>VLOOKUP(D26631,J:K,2,0)</f>
        <v>44013.2809837963</v>
      </c>
      <c r="G26631" s="6">
        <f t="shared" si="419"/>
        <v>0</v>
      </c>
    </row>
    <row r="26632" spans="1:7" x14ac:dyDescent="0.3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>VLOOKUP(D26632,J:K,2,0)</f>
        <v>43832.858287037037</v>
      </c>
      <c r="G26632" s="6">
        <f t="shared" si="419"/>
        <v>0</v>
      </c>
    </row>
    <row r="26633" spans="1:7" x14ac:dyDescent="0.3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>VLOOKUP(D26633,J:K,2,0)</f>
        <v>43952.029305555552</v>
      </c>
      <c r="G26633" s="6">
        <f t="shared" si="419"/>
        <v>0</v>
      </c>
    </row>
    <row r="26634" spans="1:7" x14ac:dyDescent="0.3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>VLOOKUP(D26634,J:K,2,0)</f>
        <v>43923.310972222222</v>
      </c>
      <c r="G26634" s="6">
        <f t="shared" si="419"/>
        <v>0</v>
      </c>
    </row>
    <row r="26635" spans="1:7" x14ac:dyDescent="0.3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>VLOOKUP(D26635,J:K,2,0)</f>
        <v>43984.614733796298</v>
      </c>
      <c r="G26635" s="6">
        <f t="shared" si="419"/>
        <v>0</v>
      </c>
    </row>
    <row r="26636" spans="1:7" x14ac:dyDescent="0.3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>VLOOKUP(D26636,J:K,2,0)</f>
        <v>43891.165625000001</v>
      </c>
      <c r="G26636" s="6">
        <f t="shared" si="419"/>
        <v>0</v>
      </c>
    </row>
    <row r="26637" spans="1:7" x14ac:dyDescent="0.3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>VLOOKUP(D26637,J:K,2,0)</f>
        <v>44044.2733912037</v>
      </c>
      <c r="G26637" s="6">
        <f t="shared" si="419"/>
        <v>0</v>
      </c>
    </row>
    <row r="26638" spans="1:7" x14ac:dyDescent="0.3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>VLOOKUP(D26638,J:K,2,0)</f>
        <v>44014.172569444447</v>
      </c>
      <c r="G26638" s="6">
        <f t="shared" si="419"/>
        <v>0</v>
      </c>
    </row>
    <row r="26639" spans="1:7" x14ac:dyDescent="0.3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>VLOOKUP(D26639,J:K,2,0)</f>
        <v>43862.647430555553</v>
      </c>
      <c r="G26639" s="6">
        <f t="shared" si="419"/>
        <v>0</v>
      </c>
    </row>
    <row r="26640" spans="1:7" x14ac:dyDescent="0.3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>VLOOKUP(D26640,J:K,2,0)</f>
        <v>43833.01934027778</v>
      </c>
      <c r="G26640" s="6">
        <f t="shared" si="419"/>
        <v>0</v>
      </c>
    </row>
    <row r="26641" spans="1:7" x14ac:dyDescent="0.3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>VLOOKUP(D26641,J:K,2,0)</f>
        <v>43983.338842592595</v>
      </c>
      <c r="G26641" s="6">
        <f t="shared" si="419"/>
        <v>0</v>
      </c>
    </row>
    <row r="26642" spans="1:7" x14ac:dyDescent="0.3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>VLOOKUP(D26642,J:K,2,0)</f>
        <v>43922.195034722223</v>
      </c>
      <c r="G26642" s="6">
        <f t="shared" si="419"/>
        <v>0</v>
      </c>
    </row>
    <row r="26643" spans="1:7" x14ac:dyDescent="0.3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>VLOOKUP(D26643,J:K,2,0)</f>
        <v>44013.146064814813</v>
      </c>
      <c r="G26643" s="6">
        <f t="shared" si="419"/>
        <v>0</v>
      </c>
    </row>
    <row r="26644" spans="1:7" x14ac:dyDescent="0.3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>VLOOKUP(D26644,J:K,2,0)</f>
        <v>43831.611388888887</v>
      </c>
      <c r="G26644" s="6">
        <f t="shared" si="419"/>
        <v>0</v>
      </c>
    </row>
    <row r="26645" spans="1:7" x14ac:dyDescent="0.3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>VLOOKUP(D26645,J:K,2,0)</f>
        <v>44013.682164351849</v>
      </c>
      <c r="G26645" s="6">
        <f t="shared" si="419"/>
        <v>0</v>
      </c>
    </row>
    <row r="26646" spans="1:7" x14ac:dyDescent="0.3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>VLOOKUP(D26646,J:K,2,0)</f>
        <v>43952.334629629629</v>
      </c>
      <c r="G26646" s="6">
        <f t="shared" si="419"/>
        <v>0</v>
      </c>
    </row>
    <row r="26647" spans="1:7" x14ac:dyDescent="0.3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>VLOOKUP(D26647,J:K,2,0)</f>
        <v>43952.015902777777</v>
      </c>
      <c r="G26647" s="6">
        <f t="shared" si="419"/>
        <v>0</v>
      </c>
    </row>
    <row r="26648" spans="1:7" x14ac:dyDescent="0.3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>VLOOKUP(D26648,J:K,2,0)</f>
        <v>43952.015902777777</v>
      </c>
      <c r="G26648" s="6">
        <f t="shared" si="419"/>
        <v>0</v>
      </c>
    </row>
    <row r="26649" spans="1:7" x14ac:dyDescent="0.3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>VLOOKUP(D26649,J:K,2,0)</f>
        <v>44044.821122685185</v>
      </c>
      <c r="G26649" s="6">
        <f t="shared" si="419"/>
        <v>0</v>
      </c>
    </row>
    <row r="26650" spans="1:7" x14ac:dyDescent="0.3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>VLOOKUP(D26650,J:K,2,0)</f>
        <v>43922.390960648147</v>
      </c>
      <c r="G26650" s="6">
        <f t="shared" si="419"/>
        <v>0</v>
      </c>
    </row>
    <row r="26651" spans="1:7" x14ac:dyDescent="0.3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>VLOOKUP(D26651,J:K,2,0)</f>
        <v>44044.635451388887</v>
      </c>
      <c r="G26651" s="6">
        <f t="shared" si="419"/>
        <v>0</v>
      </c>
    </row>
    <row r="26652" spans="1:7" x14ac:dyDescent="0.3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>VLOOKUP(D26652,J:K,2,0)</f>
        <v>43832.876203703701</v>
      </c>
      <c r="G26652" s="6">
        <f t="shared" si="419"/>
        <v>0</v>
      </c>
    </row>
    <row r="26653" spans="1:7" x14ac:dyDescent="0.3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>VLOOKUP(D26653,J:K,2,0)</f>
        <v>44045.331446759257</v>
      </c>
      <c r="G26653" s="6">
        <f t="shared" si="419"/>
        <v>0</v>
      </c>
    </row>
    <row r="26654" spans="1:7" x14ac:dyDescent="0.3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>VLOOKUP(D26654,J:K,2,0)</f>
        <v>43983.320763888885</v>
      </c>
      <c r="G26654" s="6">
        <f t="shared" si="419"/>
        <v>0</v>
      </c>
    </row>
    <row r="26655" spans="1:7" x14ac:dyDescent="0.3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>VLOOKUP(D26655,J:K,2,0)</f>
        <v>43953.033599537041</v>
      </c>
      <c r="G26655" s="6">
        <f t="shared" si="419"/>
        <v>0</v>
      </c>
    </row>
    <row r="26656" spans="1:7" x14ac:dyDescent="0.3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>VLOOKUP(D26656,J:K,2,0)</f>
        <v>43831.863842592589</v>
      </c>
      <c r="G26656" s="6">
        <f t="shared" si="419"/>
        <v>0</v>
      </c>
    </row>
    <row r="26657" spans="1:7" x14ac:dyDescent="0.3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>VLOOKUP(D26657,J:K,2,0)</f>
        <v>43922.969097222223</v>
      </c>
      <c r="G26657" s="6">
        <f t="shared" si="419"/>
        <v>0</v>
      </c>
    </row>
    <row r="26658" spans="1:7" x14ac:dyDescent="0.3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>VLOOKUP(D26658,J:K,2,0)</f>
        <v>43832.876203703701</v>
      </c>
      <c r="G26658" s="6">
        <f t="shared" si="419"/>
        <v>0</v>
      </c>
    </row>
    <row r="26659" spans="1:7" x14ac:dyDescent="0.3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>VLOOKUP(D26659,J:K,2,0)</f>
        <v>44045.196550925924</v>
      </c>
      <c r="G26659" s="6">
        <f t="shared" si="419"/>
        <v>0</v>
      </c>
    </row>
    <row r="26660" spans="1:7" x14ac:dyDescent="0.3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>VLOOKUP(D26660,J:K,2,0)</f>
        <v>43831.863842592589</v>
      </c>
      <c r="G26660" s="6">
        <f t="shared" si="419"/>
        <v>0</v>
      </c>
    </row>
    <row r="26661" spans="1:7" x14ac:dyDescent="0.3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>VLOOKUP(D26661,J:K,2,0)</f>
        <v>44044.170370370368</v>
      </c>
      <c r="G26661" s="6">
        <f t="shared" si="419"/>
        <v>0</v>
      </c>
    </row>
    <row r="26662" spans="1:7" x14ac:dyDescent="0.3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>VLOOKUP(D26662,J:K,2,0)</f>
        <v>44045.331446759257</v>
      </c>
      <c r="G26662" s="6">
        <f t="shared" si="419"/>
        <v>0</v>
      </c>
    </row>
    <row r="26663" spans="1:7" x14ac:dyDescent="0.3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>VLOOKUP(D26663,J:K,2,0)</f>
        <v>44044.170370370368</v>
      </c>
      <c r="G26663" s="6">
        <f t="shared" si="419"/>
        <v>0</v>
      </c>
    </row>
    <row r="26664" spans="1:7" x14ac:dyDescent="0.3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>VLOOKUP(D26664,J:K,2,0)</f>
        <v>43891.637048611112</v>
      </c>
      <c r="G26664" s="6">
        <f t="shared" si="419"/>
        <v>0</v>
      </c>
    </row>
    <row r="26665" spans="1:7" x14ac:dyDescent="0.3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>VLOOKUP(D26665,J:K,2,0)</f>
        <v>44044.127384259256</v>
      </c>
      <c r="G26665" s="6">
        <f t="shared" si="419"/>
        <v>0</v>
      </c>
    </row>
    <row r="26666" spans="1:7" x14ac:dyDescent="0.3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>VLOOKUP(D26666,J:K,2,0)</f>
        <v>44044.635451388887</v>
      </c>
      <c r="G26666" s="6">
        <f t="shared" si="419"/>
        <v>0</v>
      </c>
    </row>
    <row r="26667" spans="1:7" x14ac:dyDescent="0.3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>VLOOKUP(D26667,J:K,2,0)</f>
        <v>44045.603078703702</v>
      </c>
      <c r="G26667" s="6">
        <f t="shared" si="419"/>
        <v>0</v>
      </c>
    </row>
    <row r="26668" spans="1:7" x14ac:dyDescent="0.3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>VLOOKUP(D26668,J:K,2,0)</f>
        <v>44013.745717592596</v>
      </c>
      <c r="G26668" s="6">
        <f t="shared" si="419"/>
        <v>0</v>
      </c>
    </row>
    <row r="26669" spans="1:7" x14ac:dyDescent="0.3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>VLOOKUP(D26669,J:K,2,0)</f>
        <v>43923.152268518519</v>
      </c>
      <c r="G26669" s="6">
        <f t="shared" si="419"/>
        <v>0</v>
      </c>
    </row>
    <row r="26670" spans="1:7" x14ac:dyDescent="0.3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>VLOOKUP(D26670,J:K,2,0)</f>
        <v>43952.199270833335</v>
      </c>
      <c r="G26670" s="6">
        <f t="shared" si="419"/>
        <v>0</v>
      </c>
    </row>
    <row r="26671" spans="1:7" x14ac:dyDescent="0.3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>VLOOKUP(D26671,J:K,2,0)</f>
        <v>43833.440925925926</v>
      </c>
      <c r="G26671" s="6">
        <f t="shared" si="419"/>
        <v>0</v>
      </c>
    </row>
    <row r="26672" spans="1:7" x14ac:dyDescent="0.3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>VLOOKUP(D26672,J:K,2,0)</f>
        <v>43891.070462962962</v>
      </c>
      <c r="G26672" s="6">
        <f t="shared" si="419"/>
        <v>0</v>
      </c>
    </row>
    <row r="26673" spans="1:7" x14ac:dyDescent="0.3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>VLOOKUP(D26673,J:K,2,0)</f>
        <v>44044.2733912037</v>
      </c>
      <c r="G26673" s="6">
        <f t="shared" si="419"/>
        <v>0</v>
      </c>
    </row>
    <row r="26674" spans="1:7" x14ac:dyDescent="0.3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>VLOOKUP(D26674,J:K,2,0)</f>
        <v>43983.989039351851</v>
      </c>
      <c r="G26674" s="6">
        <f t="shared" si="419"/>
        <v>0</v>
      </c>
    </row>
    <row r="26675" spans="1:7" x14ac:dyDescent="0.3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>VLOOKUP(D26675,J:K,2,0)</f>
        <v>43983.502604166664</v>
      </c>
      <c r="G26675" s="6">
        <f t="shared" si="419"/>
        <v>0</v>
      </c>
    </row>
    <row r="26676" spans="1:7" x14ac:dyDescent="0.3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>VLOOKUP(D26676,J:K,2,0)</f>
        <v>43923.152268518519</v>
      </c>
      <c r="G26676" s="6">
        <f t="shared" si="419"/>
        <v>0</v>
      </c>
    </row>
    <row r="26677" spans="1:7" x14ac:dyDescent="0.3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>VLOOKUP(D26677,J:K,2,0)</f>
        <v>43984.405729166669</v>
      </c>
      <c r="G26677" s="6">
        <f t="shared" si="419"/>
        <v>0</v>
      </c>
    </row>
    <row r="26678" spans="1:7" x14ac:dyDescent="0.3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>VLOOKUP(D26678,J:K,2,0)</f>
        <v>43922.429456018515</v>
      </c>
      <c r="G26678" s="6">
        <f t="shared" si="419"/>
        <v>0</v>
      </c>
    </row>
    <row r="26679" spans="1:7" x14ac:dyDescent="0.3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>VLOOKUP(D26679,J:K,2,0)</f>
        <v>43833.397569444445</v>
      </c>
      <c r="G26679" s="6">
        <f t="shared" si="419"/>
        <v>0</v>
      </c>
    </row>
    <row r="26680" spans="1:7" x14ac:dyDescent="0.3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>VLOOKUP(D26680,J:K,2,0)</f>
        <v>43922.017361111109</v>
      </c>
      <c r="G26680" s="6">
        <f t="shared" si="419"/>
        <v>0</v>
      </c>
    </row>
    <row r="26681" spans="1:7" x14ac:dyDescent="0.3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>VLOOKUP(D26681,J:K,2,0)</f>
        <v>43983.596550925926</v>
      </c>
      <c r="G26681" s="6">
        <f t="shared" si="419"/>
        <v>0</v>
      </c>
    </row>
    <row r="26682" spans="1:7" x14ac:dyDescent="0.3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>VLOOKUP(D26682,J:K,2,0)</f>
        <v>44013.952685185184</v>
      </c>
      <c r="G26682" s="6">
        <f t="shared" si="419"/>
        <v>0</v>
      </c>
    </row>
    <row r="26683" spans="1:7" x14ac:dyDescent="0.3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>VLOOKUP(D26683,J:K,2,0)</f>
        <v>43833.741469907407</v>
      </c>
      <c r="G26683" s="6">
        <f t="shared" si="419"/>
        <v>0</v>
      </c>
    </row>
    <row r="26684" spans="1:7" x14ac:dyDescent="0.3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>VLOOKUP(D26684,J:K,2,0)</f>
        <v>43922.021249999998</v>
      </c>
      <c r="G26684" s="6">
        <f t="shared" si="419"/>
        <v>0</v>
      </c>
    </row>
    <row r="26685" spans="1:7" x14ac:dyDescent="0.3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>VLOOKUP(D26685,J:K,2,0)</f>
        <v>44044.098761574074</v>
      </c>
      <c r="G26685" s="6">
        <f t="shared" si="419"/>
        <v>0</v>
      </c>
    </row>
    <row r="26686" spans="1:7" x14ac:dyDescent="0.3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>VLOOKUP(D26686,J:K,2,0)</f>
        <v>43862.647430555553</v>
      </c>
      <c r="G26686" s="6">
        <f t="shared" si="419"/>
        <v>0</v>
      </c>
    </row>
    <row r="26687" spans="1:7" x14ac:dyDescent="0.3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>VLOOKUP(D26687,J:K,2,0)</f>
        <v>44044.189236111109</v>
      </c>
      <c r="G26687" s="6">
        <f t="shared" si="419"/>
        <v>0</v>
      </c>
    </row>
    <row r="26688" spans="1:7" x14ac:dyDescent="0.3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>VLOOKUP(D26688,J:K,2,0)</f>
        <v>43922.844085648147</v>
      </c>
      <c r="G26688" s="6">
        <f t="shared" si="419"/>
        <v>0</v>
      </c>
    </row>
    <row r="26689" spans="1:7" x14ac:dyDescent="0.3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>VLOOKUP(D26689,J:K,2,0)</f>
        <v>43953.841516203705</v>
      </c>
      <c r="G26689" s="6">
        <f t="shared" si="419"/>
        <v>0</v>
      </c>
    </row>
    <row r="26690" spans="1:7" x14ac:dyDescent="0.3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>VLOOKUP(D26690,J:K,2,0)</f>
        <v>43862.029675925929</v>
      </c>
      <c r="G26690" s="6">
        <f t="shared" si="419"/>
        <v>0</v>
      </c>
    </row>
    <row r="26691" spans="1:7" x14ac:dyDescent="0.3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>VLOOKUP(D26691,J:K,2,0)</f>
        <v>44013.084282407406</v>
      </c>
      <c r="G26691" s="6">
        <f t="shared" ref="G26691:G26754" si="420">IF(F26691=C26691, 1, 0)</f>
        <v>0</v>
      </c>
    </row>
    <row r="26692" spans="1:7" x14ac:dyDescent="0.3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>VLOOKUP(D26692,J:K,2,0)</f>
        <v>43952.016840277778</v>
      </c>
      <c r="G26692" s="6">
        <f t="shared" si="420"/>
        <v>0</v>
      </c>
    </row>
    <row r="26693" spans="1:7" x14ac:dyDescent="0.3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>VLOOKUP(D26693,J:K,2,0)</f>
        <v>43831.611388888887</v>
      </c>
      <c r="G26693" s="6">
        <f t="shared" si="420"/>
        <v>0</v>
      </c>
    </row>
    <row r="26694" spans="1:7" x14ac:dyDescent="0.3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>VLOOKUP(D26694,J:K,2,0)</f>
        <v>43952.033032407409</v>
      </c>
      <c r="G26694" s="6">
        <f t="shared" si="420"/>
        <v>0</v>
      </c>
    </row>
    <row r="26695" spans="1:7" x14ac:dyDescent="0.3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>VLOOKUP(D26695,J:K,2,0)</f>
        <v>43922.163784722223</v>
      </c>
      <c r="G26695" s="6">
        <f t="shared" si="420"/>
        <v>0</v>
      </c>
    </row>
    <row r="26696" spans="1:7" x14ac:dyDescent="0.3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>VLOOKUP(D26696,J:K,2,0)</f>
        <v>43836.127511574072</v>
      </c>
      <c r="G26696" s="6">
        <f t="shared" si="420"/>
        <v>0</v>
      </c>
    </row>
    <row r="26697" spans="1:7" x14ac:dyDescent="0.3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>VLOOKUP(D26697,J:K,2,0)</f>
        <v>43983.320763888885</v>
      </c>
      <c r="G26697" s="6">
        <f t="shared" si="420"/>
        <v>0</v>
      </c>
    </row>
    <row r="26698" spans="1:7" x14ac:dyDescent="0.3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>VLOOKUP(D26698,J:K,2,0)</f>
        <v>43953.841516203705</v>
      </c>
      <c r="G26698" s="6">
        <f t="shared" si="420"/>
        <v>0</v>
      </c>
    </row>
    <row r="26699" spans="1:7" x14ac:dyDescent="0.3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>VLOOKUP(D26699,J:K,2,0)</f>
        <v>43836.127511574072</v>
      </c>
      <c r="G26699" s="6">
        <f t="shared" si="420"/>
        <v>0</v>
      </c>
    </row>
    <row r="26700" spans="1:7" x14ac:dyDescent="0.3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>VLOOKUP(D26700,J:K,2,0)</f>
        <v>43983.989039351851</v>
      </c>
      <c r="G26700" s="6">
        <f t="shared" si="420"/>
        <v>0</v>
      </c>
    </row>
    <row r="26701" spans="1:7" x14ac:dyDescent="0.3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>VLOOKUP(D26701,J:K,2,0)</f>
        <v>43983.338842592595</v>
      </c>
      <c r="G26701" s="6">
        <f t="shared" si="420"/>
        <v>0</v>
      </c>
    </row>
    <row r="26702" spans="1:7" x14ac:dyDescent="0.3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>VLOOKUP(D26702,J:K,2,0)</f>
        <v>43922.063993055555</v>
      </c>
      <c r="G26702" s="6">
        <f t="shared" si="420"/>
        <v>0</v>
      </c>
    </row>
    <row r="26703" spans="1:7" x14ac:dyDescent="0.3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>VLOOKUP(D26703,J:K,2,0)</f>
        <v>43862.756041666667</v>
      </c>
      <c r="G26703" s="6">
        <f t="shared" si="420"/>
        <v>0</v>
      </c>
    </row>
    <row r="26704" spans="1:7" x14ac:dyDescent="0.3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>VLOOKUP(D26704,J:K,2,0)</f>
        <v>43983.989039351851</v>
      </c>
      <c r="G26704" s="6">
        <f t="shared" si="420"/>
        <v>0</v>
      </c>
    </row>
    <row r="26705" spans="1:7" x14ac:dyDescent="0.3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>VLOOKUP(D26705,J:K,2,0)</f>
        <v>44013.952685185184</v>
      </c>
      <c r="G26705" s="6">
        <f t="shared" si="420"/>
        <v>0</v>
      </c>
    </row>
    <row r="26706" spans="1:7" x14ac:dyDescent="0.3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>VLOOKUP(D26706,J:K,2,0)</f>
        <v>44045.603078703702</v>
      </c>
      <c r="G26706" s="6">
        <f t="shared" si="420"/>
        <v>0</v>
      </c>
    </row>
    <row r="26707" spans="1:7" x14ac:dyDescent="0.3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>VLOOKUP(D26707,J:K,2,0)</f>
        <v>44044.450995370367</v>
      </c>
      <c r="G26707" s="6">
        <f t="shared" si="420"/>
        <v>0</v>
      </c>
    </row>
    <row r="26708" spans="1:7" x14ac:dyDescent="0.3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>VLOOKUP(D26708,J:K,2,0)</f>
        <v>43952.918958333335</v>
      </c>
      <c r="G26708" s="6">
        <f t="shared" si="420"/>
        <v>0</v>
      </c>
    </row>
    <row r="26709" spans="1:7" x14ac:dyDescent="0.3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>VLOOKUP(D26709,J:K,2,0)</f>
        <v>43922.62840277778</v>
      </c>
      <c r="G26709" s="6">
        <f t="shared" si="420"/>
        <v>0</v>
      </c>
    </row>
    <row r="26710" spans="1:7" x14ac:dyDescent="0.3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>VLOOKUP(D26710,J:K,2,0)</f>
        <v>43985.458460648151</v>
      </c>
      <c r="G26710" s="6">
        <f t="shared" si="420"/>
        <v>0</v>
      </c>
    </row>
    <row r="26711" spans="1:7" x14ac:dyDescent="0.3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>VLOOKUP(D26711,J:K,2,0)</f>
        <v>43862.8516087963</v>
      </c>
      <c r="G26711" s="6">
        <f t="shared" si="420"/>
        <v>0</v>
      </c>
    </row>
    <row r="26712" spans="1:7" x14ac:dyDescent="0.3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>VLOOKUP(D26712,J:K,2,0)</f>
        <v>43862.029675925929</v>
      </c>
      <c r="G26712" s="6">
        <f t="shared" si="420"/>
        <v>0</v>
      </c>
    </row>
    <row r="26713" spans="1:7" x14ac:dyDescent="0.3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>VLOOKUP(D26713,J:K,2,0)</f>
        <v>44014.172569444447</v>
      </c>
      <c r="G26713" s="6">
        <f t="shared" si="420"/>
        <v>0</v>
      </c>
    </row>
    <row r="26714" spans="1:7" x14ac:dyDescent="0.3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>VLOOKUP(D26714,J:K,2,0)</f>
        <v>44044.362303240741</v>
      </c>
      <c r="G26714" s="6">
        <f t="shared" si="420"/>
        <v>0</v>
      </c>
    </row>
    <row r="26715" spans="1:7" x14ac:dyDescent="0.3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>VLOOKUP(D26715,J:K,2,0)</f>
        <v>43952.033032407409</v>
      </c>
      <c r="G26715" s="6">
        <f t="shared" si="420"/>
        <v>0</v>
      </c>
    </row>
    <row r="26716" spans="1:7" x14ac:dyDescent="0.3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>VLOOKUP(D26716,J:K,2,0)</f>
        <v>43983.502604166664</v>
      </c>
      <c r="G26716" s="6">
        <f t="shared" si="420"/>
        <v>0</v>
      </c>
    </row>
    <row r="26717" spans="1:7" x14ac:dyDescent="0.3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>VLOOKUP(D26717,J:K,2,0)</f>
        <v>43863.602118055554</v>
      </c>
      <c r="G26717" s="6">
        <f t="shared" si="420"/>
        <v>0</v>
      </c>
    </row>
    <row r="26718" spans="1:7" x14ac:dyDescent="0.3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>VLOOKUP(D26718,J:K,2,0)</f>
        <v>43891.105428240742</v>
      </c>
      <c r="G26718" s="6">
        <f t="shared" si="420"/>
        <v>0</v>
      </c>
    </row>
    <row r="26719" spans="1:7" x14ac:dyDescent="0.3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>VLOOKUP(D26719,J:K,2,0)</f>
        <v>44045.000092592592</v>
      </c>
      <c r="G26719" s="6">
        <f t="shared" si="420"/>
        <v>0</v>
      </c>
    </row>
    <row r="26720" spans="1:7" x14ac:dyDescent="0.3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>VLOOKUP(D26720,J:K,2,0)</f>
        <v>43862.03502314815</v>
      </c>
      <c r="G26720" s="6">
        <f t="shared" si="420"/>
        <v>0</v>
      </c>
    </row>
    <row r="26721" spans="1:7" x14ac:dyDescent="0.3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>VLOOKUP(D26721,J:K,2,0)</f>
        <v>43862.647430555553</v>
      </c>
      <c r="G26721" s="6">
        <f t="shared" si="420"/>
        <v>0</v>
      </c>
    </row>
    <row r="26722" spans="1:7" x14ac:dyDescent="0.3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>VLOOKUP(D26722,J:K,2,0)</f>
        <v>44044.170370370368</v>
      </c>
      <c r="G26722" s="6">
        <f t="shared" si="420"/>
        <v>0</v>
      </c>
    </row>
    <row r="26723" spans="1:7" x14ac:dyDescent="0.3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>VLOOKUP(D26723,J:K,2,0)</f>
        <v>44044.170370370368</v>
      </c>
      <c r="G26723" s="6">
        <f t="shared" si="420"/>
        <v>0</v>
      </c>
    </row>
    <row r="26724" spans="1:7" x14ac:dyDescent="0.3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>VLOOKUP(D26724,J:K,2,0)</f>
        <v>44015.753518518519</v>
      </c>
      <c r="G26724" s="6">
        <f t="shared" si="420"/>
        <v>0</v>
      </c>
    </row>
    <row r="26725" spans="1:7" x14ac:dyDescent="0.3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>VLOOKUP(D26725,J:K,2,0)</f>
        <v>44044.189236111109</v>
      </c>
      <c r="G26725" s="6">
        <f t="shared" si="420"/>
        <v>0</v>
      </c>
    </row>
    <row r="26726" spans="1:7" x14ac:dyDescent="0.3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>VLOOKUP(D26726,J:K,2,0)</f>
        <v>44044.288703703707</v>
      </c>
      <c r="G26726" s="6">
        <f t="shared" si="420"/>
        <v>0</v>
      </c>
    </row>
    <row r="26727" spans="1:7" x14ac:dyDescent="0.3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>VLOOKUP(D26727,J:K,2,0)</f>
        <v>43833.741469907407</v>
      </c>
      <c r="G26727" s="6">
        <f t="shared" si="420"/>
        <v>0</v>
      </c>
    </row>
    <row r="26728" spans="1:7" x14ac:dyDescent="0.3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>VLOOKUP(D26728,J:K,2,0)</f>
        <v>43983.205081018517</v>
      </c>
      <c r="G26728" s="6">
        <f t="shared" si="420"/>
        <v>0</v>
      </c>
    </row>
    <row r="26729" spans="1:7" x14ac:dyDescent="0.3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>VLOOKUP(D26729,J:K,2,0)</f>
        <v>43952.751793981479</v>
      </c>
      <c r="G26729" s="6">
        <f t="shared" si="420"/>
        <v>0</v>
      </c>
    </row>
    <row r="26730" spans="1:7" x14ac:dyDescent="0.3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>VLOOKUP(D26730,J:K,2,0)</f>
        <v>43922.62840277778</v>
      </c>
      <c r="G26730" s="6">
        <f t="shared" si="420"/>
        <v>0</v>
      </c>
    </row>
    <row r="26731" spans="1:7" x14ac:dyDescent="0.3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>VLOOKUP(D26731,J:K,2,0)</f>
        <v>44044.821122685185</v>
      </c>
      <c r="G26731" s="6">
        <f t="shared" si="420"/>
        <v>0</v>
      </c>
    </row>
    <row r="26732" spans="1:7" x14ac:dyDescent="0.3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>VLOOKUP(D26732,J:K,2,0)</f>
        <v>44044.288703703707</v>
      </c>
      <c r="G26732" s="6">
        <f t="shared" si="420"/>
        <v>0</v>
      </c>
    </row>
    <row r="26733" spans="1:7" x14ac:dyDescent="0.3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>VLOOKUP(D26733,J:K,2,0)</f>
        <v>43832.253541666665</v>
      </c>
      <c r="G26733" s="6">
        <f t="shared" si="420"/>
        <v>0</v>
      </c>
    </row>
    <row r="26734" spans="1:7" x14ac:dyDescent="0.3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>VLOOKUP(D26734,J:K,2,0)</f>
        <v>44013.007175925923</v>
      </c>
      <c r="G26734" s="6">
        <f t="shared" si="420"/>
        <v>0</v>
      </c>
    </row>
    <row r="26735" spans="1:7" x14ac:dyDescent="0.3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>VLOOKUP(D26735,J:K,2,0)</f>
        <v>43983.321377314816</v>
      </c>
      <c r="G26735" s="6">
        <f t="shared" si="420"/>
        <v>0</v>
      </c>
    </row>
    <row r="26736" spans="1:7" x14ac:dyDescent="0.3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>VLOOKUP(D26736,J:K,2,0)</f>
        <v>43834.745717592596</v>
      </c>
      <c r="G26736" s="6">
        <f t="shared" si="420"/>
        <v>0</v>
      </c>
    </row>
    <row r="26737" spans="1:7" x14ac:dyDescent="0.3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>VLOOKUP(D26737,J:K,2,0)</f>
        <v>43891.160011574073</v>
      </c>
      <c r="G26737" s="6">
        <f t="shared" si="420"/>
        <v>0</v>
      </c>
    </row>
    <row r="26738" spans="1:7" x14ac:dyDescent="0.3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>VLOOKUP(D26738,J:K,2,0)</f>
        <v>43922.390960648147</v>
      </c>
      <c r="G26738" s="6">
        <f t="shared" si="420"/>
        <v>0</v>
      </c>
    </row>
    <row r="26739" spans="1:7" x14ac:dyDescent="0.3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>VLOOKUP(D26739,J:K,2,0)</f>
        <v>43891.11309027778</v>
      </c>
      <c r="G26739" s="6">
        <f t="shared" si="420"/>
        <v>0</v>
      </c>
    </row>
    <row r="26740" spans="1:7" x14ac:dyDescent="0.3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>VLOOKUP(D26740,J:K,2,0)</f>
        <v>44044.76353009259</v>
      </c>
      <c r="G26740" s="6">
        <f t="shared" si="420"/>
        <v>0</v>
      </c>
    </row>
    <row r="26741" spans="1:7" x14ac:dyDescent="0.3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>VLOOKUP(D26741,J:K,2,0)</f>
        <v>44013.682164351849</v>
      </c>
      <c r="G26741" s="6">
        <f t="shared" si="420"/>
        <v>0</v>
      </c>
    </row>
    <row r="26742" spans="1:7" x14ac:dyDescent="0.3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>VLOOKUP(D26742,J:K,2,0)</f>
        <v>43983.591724537036</v>
      </c>
      <c r="G26742" s="6">
        <f t="shared" si="420"/>
        <v>0</v>
      </c>
    </row>
    <row r="26743" spans="1:7" x14ac:dyDescent="0.3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>VLOOKUP(D26743,J:K,2,0)</f>
        <v>43985.126192129632</v>
      </c>
      <c r="G26743" s="6">
        <f t="shared" si="420"/>
        <v>0</v>
      </c>
    </row>
    <row r="26744" spans="1:7" x14ac:dyDescent="0.3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>VLOOKUP(D26744,J:K,2,0)</f>
        <v>43831.426666666666</v>
      </c>
      <c r="G26744" s="6">
        <f t="shared" si="420"/>
        <v>0</v>
      </c>
    </row>
    <row r="26745" spans="1:7" x14ac:dyDescent="0.3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>VLOOKUP(D26745,J:K,2,0)</f>
        <v>43891.105428240742</v>
      </c>
      <c r="G26745" s="6">
        <f t="shared" si="420"/>
        <v>0</v>
      </c>
    </row>
    <row r="26746" spans="1:7" x14ac:dyDescent="0.3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>VLOOKUP(D26746,J:K,2,0)</f>
        <v>43922.62840277778</v>
      </c>
      <c r="G26746" s="6">
        <f t="shared" si="420"/>
        <v>0</v>
      </c>
    </row>
    <row r="26747" spans="1:7" x14ac:dyDescent="0.3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>VLOOKUP(D26747,J:K,2,0)</f>
        <v>44044.064652777779</v>
      </c>
      <c r="G26747" s="6">
        <f t="shared" si="420"/>
        <v>0</v>
      </c>
    </row>
    <row r="26748" spans="1:7" x14ac:dyDescent="0.3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>VLOOKUP(D26748,J:K,2,0)</f>
        <v>43862.03502314815</v>
      </c>
      <c r="G26748" s="6">
        <f t="shared" si="420"/>
        <v>0</v>
      </c>
    </row>
    <row r="26749" spans="1:7" x14ac:dyDescent="0.3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>VLOOKUP(D26749,J:K,2,0)</f>
        <v>43831.426666666666</v>
      </c>
      <c r="G26749" s="6">
        <f t="shared" si="420"/>
        <v>0</v>
      </c>
    </row>
    <row r="26750" spans="1:7" x14ac:dyDescent="0.3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>VLOOKUP(D26750,J:K,2,0)</f>
        <v>44044.064652777779</v>
      </c>
      <c r="G26750" s="6">
        <f t="shared" si="420"/>
        <v>0</v>
      </c>
    </row>
    <row r="26751" spans="1:7" x14ac:dyDescent="0.3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>VLOOKUP(D26751,J:K,2,0)</f>
        <v>43831.426666666666</v>
      </c>
      <c r="G26751" s="6">
        <f t="shared" si="420"/>
        <v>0</v>
      </c>
    </row>
    <row r="26752" spans="1:7" x14ac:dyDescent="0.3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>VLOOKUP(D26752,J:K,2,0)</f>
        <v>43953.841516203705</v>
      </c>
      <c r="G26752" s="6">
        <f t="shared" si="420"/>
        <v>0</v>
      </c>
    </row>
    <row r="26753" spans="1:7" x14ac:dyDescent="0.3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>VLOOKUP(D26753,J:K,2,0)</f>
        <v>43922.45652777778</v>
      </c>
      <c r="G26753" s="6">
        <f t="shared" si="420"/>
        <v>0</v>
      </c>
    </row>
    <row r="26754" spans="1:7" x14ac:dyDescent="0.3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>VLOOKUP(D26754,J:K,2,0)</f>
        <v>44013.745717592596</v>
      </c>
      <c r="G26754" s="6">
        <f t="shared" si="420"/>
        <v>0</v>
      </c>
    </row>
    <row r="26755" spans="1:7" x14ac:dyDescent="0.3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>VLOOKUP(D26755,J:K,2,0)</f>
        <v>44044.242384259262</v>
      </c>
      <c r="G26755" s="6">
        <f t="shared" ref="G26755:G26818" si="421">IF(F26755=C26755, 1, 0)</f>
        <v>0</v>
      </c>
    </row>
    <row r="26756" spans="1:7" x14ac:dyDescent="0.3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>VLOOKUP(D26756,J:K,2,0)</f>
        <v>43862.647430555553</v>
      </c>
      <c r="G26756" s="6">
        <f t="shared" si="421"/>
        <v>0</v>
      </c>
    </row>
    <row r="26757" spans="1:7" x14ac:dyDescent="0.3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>VLOOKUP(D26757,J:K,2,0)</f>
        <v>43922.017361111109</v>
      </c>
      <c r="G26757" s="6">
        <f t="shared" si="421"/>
        <v>0</v>
      </c>
    </row>
    <row r="26758" spans="1:7" x14ac:dyDescent="0.3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>VLOOKUP(D26758,J:K,2,0)</f>
        <v>43922.45652777778</v>
      </c>
      <c r="G26758" s="6">
        <f t="shared" si="421"/>
        <v>0</v>
      </c>
    </row>
    <row r="26759" spans="1:7" x14ac:dyDescent="0.3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>VLOOKUP(D26759,J:K,2,0)</f>
        <v>43862.647430555553</v>
      </c>
      <c r="G26759" s="6">
        <f t="shared" si="421"/>
        <v>0</v>
      </c>
    </row>
    <row r="26760" spans="1:7" x14ac:dyDescent="0.3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>VLOOKUP(D26760,J:K,2,0)</f>
        <v>44044.350624999999</v>
      </c>
      <c r="G26760" s="6">
        <f t="shared" si="421"/>
        <v>0</v>
      </c>
    </row>
    <row r="26761" spans="1:7" x14ac:dyDescent="0.3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>VLOOKUP(D26761,J:K,2,0)</f>
        <v>43833.397569444445</v>
      </c>
      <c r="G26761" s="6">
        <f t="shared" si="421"/>
        <v>0</v>
      </c>
    </row>
    <row r="26762" spans="1:7" x14ac:dyDescent="0.3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>VLOOKUP(D26762,J:K,2,0)</f>
        <v>43838.476377314815</v>
      </c>
      <c r="G26762" s="6">
        <f t="shared" si="421"/>
        <v>0</v>
      </c>
    </row>
    <row r="26763" spans="1:7" x14ac:dyDescent="0.3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>VLOOKUP(D26763,J:K,2,0)</f>
        <v>43922.063993055555</v>
      </c>
      <c r="G26763" s="6">
        <f t="shared" si="421"/>
        <v>0</v>
      </c>
    </row>
    <row r="26764" spans="1:7" x14ac:dyDescent="0.3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>VLOOKUP(D26764,J:K,2,0)</f>
        <v>43891.569097222222</v>
      </c>
      <c r="G26764" s="6">
        <f t="shared" si="421"/>
        <v>0</v>
      </c>
    </row>
    <row r="26765" spans="1:7" x14ac:dyDescent="0.3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>VLOOKUP(D26765,J:K,2,0)</f>
        <v>43892.460312499999</v>
      </c>
      <c r="G26765" s="6">
        <f t="shared" si="421"/>
        <v>0</v>
      </c>
    </row>
    <row r="26766" spans="1:7" x14ac:dyDescent="0.3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>VLOOKUP(D26766,J:K,2,0)</f>
        <v>43831.426666666666</v>
      </c>
      <c r="G26766" s="6">
        <f t="shared" si="421"/>
        <v>0</v>
      </c>
    </row>
    <row r="26767" spans="1:7" x14ac:dyDescent="0.3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>VLOOKUP(D26767,J:K,2,0)</f>
        <v>43922.838472222225</v>
      </c>
      <c r="G26767" s="6">
        <f t="shared" si="421"/>
        <v>0</v>
      </c>
    </row>
    <row r="26768" spans="1:7" x14ac:dyDescent="0.3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>VLOOKUP(D26768,J:K,2,0)</f>
        <v>43833.01934027778</v>
      </c>
      <c r="G26768" s="6">
        <f t="shared" si="421"/>
        <v>0</v>
      </c>
    </row>
    <row r="26769" spans="1:7" x14ac:dyDescent="0.3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>VLOOKUP(D26769,J:K,2,0)</f>
        <v>43891.131111111114</v>
      </c>
      <c r="G26769" s="6">
        <f t="shared" si="421"/>
        <v>0</v>
      </c>
    </row>
    <row r="26770" spans="1:7" x14ac:dyDescent="0.3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>VLOOKUP(D26770,J:K,2,0)</f>
        <v>44014.365486111114</v>
      </c>
      <c r="G26770" s="6">
        <f t="shared" si="421"/>
        <v>0</v>
      </c>
    </row>
    <row r="26771" spans="1:7" x14ac:dyDescent="0.3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>VLOOKUP(D26771,J:K,2,0)</f>
        <v>44044.821122685185</v>
      </c>
      <c r="G26771" s="6">
        <f t="shared" si="421"/>
        <v>0</v>
      </c>
    </row>
    <row r="26772" spans="1:7" x14ac:dyDescent="0.3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>VLOOKUP(D26772,J:K,2,0)</f>
        <v>44044.821122685185</v>
      </c>
      <c r="G26772" s="6">
        <f t="shared" si="421"/>
        <v>0</v>
      </c>
    </row>
    <row r="26773" spans="1:7" x14ac:dyDescent="0.3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>VLOOKUP(D26773,J:K,2,0)</f>
        <v>44044.189236111109</v>
      </c>
      <c r="G26773" s="6">
        <f t="shared" si="421"/>
        <v>0</v>
      </c>
    </row>
    <row r="26774" spans="1:7" x14ac:dyDescent="0.3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>VLOOKUP(D26774,J:K,2,0)</f>
        <v>43983.591724537036</v>
      </c>
      <c r="G26774" s="6">
        <f t="shared" si="421"/>
        <v>0</v>
      </c>
    </row>
    <row r="26775" spans="1:7" x14ac:dyDescent="0.3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>VLOOKUP(D26775,J:K,2,0)</f>
        <v>43953.033599537041</v>
      </c>
      <c r="G26775" s="6">
        <f t="shared" si="421"/>
        <v>0</v>
      </c>
    </row>
    <row r="26776" spans="1:7" x14ac:dyDescent="0.3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>VLOOKUP(D26776,J:K,2,0)</f>
        <v>43922.195034722223</v>
      </c>
      <c r="G26776" s="6">
        <f t="shared" si="421"/>
        <v>0</v>
      </c>
    </row>
    <row r="26777" spans="1:7" x14ac:dyDescent="0.3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>VLOOKUP(D26777,J:K,2,0)</f>
        <v>44045.331446759257</v>
      </c>
      <c r="G26777" s="6">
        <f t="shared" si="421"/>
        <v>0</v>
      </c>
    </row>
    <row r="26778" spans="1:7" x14ac:dyDescent="0.3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>VLOOKUP(D26778,J:K,2,0)</f>
        <v>43922.195034722223</v>
      </c>
      <c r="G26778" s="6">
        <f t="shared" si="421"/>
        <v>0</v>
      </c>
    </row>
    <row r="26779" spans="1:7" x14ac:dyDescent="0.3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>VLOOKUP(D26779,J:K,2,0)</f>
        <v>43952.016840277778</v>
      </c>
      <c r="G26779" s="6">
        <f t="shared" si="421"/>
        <v>0</v>
      </c>
    </row>
    <row r="26780" spans="1:7" x14ac:dyDescent="0.3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>VLOOKUP(D26780,J:K,2,0)</f>
        <v>43891.569097222222</v>
      </c>
      <c r="G26780" s="6">
        <f t="shared" si="421"/>
        <v>0</v>
      </c>
    </row>
    <row r="26781" spans="1:7" x14ac:dyDescent="0.3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>VLOOKUP(D26781,J:K,2,0)</f>
        <v>43891.918229166666</v>
      </c>
      <c r="G26781" s="6">
        <f t="shared" si="421"/>
        <v>0</v>
      </c>
    </row>
    <row r="26782" spans="1:7" x14ac:dyDescent="0.3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>VLOOKUP(D26782,J:K,2,0)</f>
        <v>44044.288703703707</v>
      </c>
      <c r="G26782" s="6">
        <f t="shared" si="421"/>
        <v>0</v>
      </c>
    </row>
    <row r="26783" spans="1:7" x14ac:dyDescent="0.3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>VLOOKUP(D26783,J:K,2,0)</f>
        <v>43923.310972222222</v>
      </c>
      <c r="G26783" s="6">
        <f t="shared" si="421"/>
        <v>0</v>
      </c>
    </row>
    <row r="26784" spans="1:7" x14ac:dyDescent="0.3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>VLOOKUP(D26784,J:K,2,0)</f>
        <v>43984.614733796298</v>
      </c>
      <c r="G26784" s="6">
        <f t="shared" si="421"/>
        <v>0</v>
      </c>
    </row>
    <row r="26785" spans="1:7" x14ac:dyDescent="0.3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>VLOOKUP(D26785,J:K,2,0)</f>
        <v>43891.070462962962</v>
      </c>
      <c r="G26785" s="6">
        <f t="shared" si="421"/>
        <v>0</v>
      </c>
    </row>
    <row r="26786" spans="1:7" x14ac:dyDescent="0.3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>VLOOKUP(D26786,J:K,2,0)</f>
        <v>43922.838472222225</v>
      </c>
      <c r="G26786" s="6">
        <f t="shared" si="421"/>
        <v>0</v>
      </c>
    </row>
    <row r="26787" spans="1:7" x14ac:dyDescent="0.3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>VLOOKUP(D26787,J:K,2,0)</f>
        <v>43922.017361111109</v>
      </c>
      <c r="G26787" s="6">
        <f t="shared" si="421"/>
        <v>0</v>
      </c>
    </row>
    <row r="26788" spans="1:7" x14ac:dyDescent="0.3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>VLOOKUP(D26788,J:K,2,0)</f>
        <v>43985.126192129632</v>
      </c>
      <c r="G26788" s="6">
        <f t="shared" si="421"/>
        <v>0</v>
      </c>
    </row>
    <row r="26789" spans="1:7" x14ac:dyDescent="0.3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>VLOOKUP(D26789,J:K,2,0)</f>
        <v>43952.977141203701</v>
      </c>
      <c r="G26789" s="6">
        <f t="shared" si="421"/>
        <v>0</v>
      </c>
    </row>
    <row r="26790" spans="1:7" x14ac:dyDescent="0.3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>VLOOKUP(D26790,J:K,2,0)</f>
        <v>43863.602118055554</v>
      </c>
      <c r="G26790" s="6">
        <f t="shared" si="421"/>
        <v>0</v>
      </c>
    </row>
    <row r="26791" spans="1:7" x14ac:dyDescent="0.3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>VLOOKUP(D26791,J:K,2,0)</f>
        <v>43835.220995370371</v>
      </c>
      <c r="G26791" s="6">
        <f t="shared" si="421"/>
        <v>0</v>
      </c>
    </row>
    <row r="26792" spans="1:7" x14ac:dyDescent="0.3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>VLOOKUP(D26792,J:K,2,0)</f>
        <v>43952.015902777777</v>
      </c>
      <c r="G26792" s="6">
        <f t="shared" si="421"/>
        <v>0</v>
      </c>
    </row>
    <row r="26793" spans="1:7" x14ac:dyDescent="0.3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>VLOOKUP(D26793,J:K,2,0)</f>
        <v>44044.821122685185</v>
      </c>
      <c r="G26793" s="6">
        <f t="shared" si="421"/>
        <v>0</v>
      </c>
    </row>
    <row r="26794" spans="1:7" x14ac:dyDescent="0.3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>VLOOKUP(D26794,J:K,2,0)</f>
        <v>43922.838472222225</v>
      </c>
      <c r="G26794" s="6">
        <f t="shared" si="421"/>
        <v>0</v>
      </c>
    </row>
    <row r="26795" spans="1:7" x14ac:dyDescent="0.3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>VLOOKUP(D26795,J:K,2,0)</f>
        <v>43891.918229166666</v>
      </c>
      <c r="G26795" s="6">
        <f t="shared" si="421"/>
        <v>0</v>
      </c>
    </row>
    <row r="26796" spans="1:7" x14ac:dyDescent="0.3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>VLOOKUP(D26796,J:K,2,0)</f>
        <v>44015.97284722222</v>
      </c>
      <c r="G26796" s="6">
        <f t="shared" si="421"/>
        <v>0</v>
      </c>
    </row>
    <row r="26797" spans="1:7" x14ac:dyDescent="0.3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>VLOOKUP(D26797,J:K,2,0)</f>
        <v>44044.350624999999</v>
      </c>
      <c r="G26797" s="6">
        <f t="shared" si="421"/>
        <v>0</v>
      </c>
    </row>
    <row r="26798" spans="1:7" x14ac:dyDescent="0.3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>VLOOKUP(D26798,J:K,2,0)</f>
        <v>44044.064652777779</v>
      </c>
      <c r="G26798" s="6">
        <f t="shared" si="421"/>
        <v>0</v>
      </c>
    </row>
    <row r="26799" spans="1:7" x14ac:dyDescent="0.3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>VLOOKUP(D26799,J:K,2,0)</f>
        <v>43862.8516087963</v>
      </c>
      <c r="G26799" s="6">
        <f t="shared" si="421"/>
        <v>0</v>
      </c>
    </row>
    <row r="26800" spans="1:7" x14ac:dyDescent="0.3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>VLOOKUP(D26800,J:K,2,0)</f>
        <v>43983.43540509259</v>
      </c>
      <c r="G26800" s="6">
        <f t="shared" si="421"/>
        <v>0</v>
      </c>
    </row>
    <row r="26801" spans="1:7" x14ac:dyDescent="0.3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>VLOOKUP(D26801,J:K,2,0)</f>
        <v>44044.064652777779</v>
      </c>
      <c r="G26801" s="6">
        <f t="shared" si="421"/>
        <v>0</v>
      </c>
    </row>
    <row r="26802" spans="1:7" x14ac:dyDescent="0.3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>VLOOKUP(D26802,J:K,2,0)</f>
        <v>43838.476377314815</v>
      </c>
      <c r="G26802" s="6">
        <f t="shared" si="421"/>
        <v>0</v>
      </c>
    </row>
    <row r="26803" spans="1:7" x14ac:dyDescent="0.3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>VLOOKUP(D26803,J:K,2,0)</f>
        <v>43922.063993055555</v>
      </c>
      <c r="G26803" s="6">
        <f t="shared" si="421"/>
        <v>0</v>
      </c>
    </row>
    <row r="26804" spans="1:7" x14ac:dyDescent="0.3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>VLOOKUP(D26804,J:K,2,0)</f>
        <v>43952.016840277778</v>
      </c>
      <c r="G26804" s="6">
        <f t="shared" si="421"/>
        <v>0</v>
      </c>
    </row>
    <row r="26805" spans="1:7" x14ac:dyDescent="0.3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>VLOOKUP(D26805,J:K,2,0)</f>
        <v>43863.602118055554</v>
      </c>
      <c r="G26805" s="6">
        <f t="shared" si="421"/>
        <v>0</v>
      </c>
    </row>
    <row r="26806" spans="1:7" x14ac:dyDescent="0.3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>VLOOKUP(D26806,J:K,2,0)</f>
        <v>43922.390960648147</v>
      </c>
      <c r="G26806" s="6">
        <f t="shared" si="421"/>
        <v>0</v>
      </c>
    </row>
    <row r="26807" spans="1:7" x14ac:dyDescent="0.3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>VLOOKUP(D26807,J:K,2,0)</f>
        <v>43922.62840277778</v>
      </c>
      <c r="G26807" s="6">
        <f t="shared" si="421"/>
        <v>0</v>
      </c>
    </row>
    <row r="26808" spans="1:7" x14ac:dyDescent="0.3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>VLOOKUP(D26808,J:K,2,0)</f>
        <v>44045.196550925924</v>
      </c>
      <c r="G26808" s="6">
        <f t="shared" si="421"/>
        <v>0</v>
      </c>
    </row>
    <row r="26809" spans="1:7" x14ac:dyDescent="0.3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>VLOOKUP(D26809,J:K,2,0)</f>
        <v>44044.288703703707</v>
      </c>
      <c r="G26809" s="6">
        <f t="shared" si="421"/>
        <v>0</v>
      </c>
    </row>
    <row r="26810" spans="1:7" x14ac:dyDescent="0.3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>VLOOKUP(D26810,J:K,2,0)</f>
        <v>44044.064652777779</v>
      </c>
      <c r="G26810" s="6">
        <f t="shared" si="421"/>
        <v>0</v>
      </c>
    </row>
    <row r="26811" spans="1:7" x14ac:dyDescent="0.3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>VLOOKUP(D26811,J:K,2,0)</f>
        <v>43983.628136574072</v>
      </c>
      <c r="G26811" s="6">
        <f t="shared" si="421"/>
        <v>0</v>
      </c>
    </row>
    <row r="26812" spans="1:7" x14ac:dyDescent="0.3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>VLOOKUP(D26812,J:K,2,0)</f>
        <v>43891.070462962962</v>
      </c>
      <c r="G26812" s="6">
        <f t="shared" si="421"/>
        <v>0</v>
      </c>
    </row>
    <row r="26813" spans="1:7" x14ac:dyDescent="0.3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>VLOOKUP(D26813,J:K,2,0)</f>
        <v>44045.000092592592</v>
      </c>
      <c r="G26813" s="6">
        <f t="shared" si="421"/>
        <v>0</v>
      </c>
    </row>
    <row r="26814" spans="1:7" x14ac:dyDescent="0.3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>VLOOKUP(D26814,J:K,2,0)</f>
        <v>43833.397569444445</v>
      </c>
      <c r="G26814" s="6">
        <f t="shared" si="421"/>
        <v>0</v>
      </c>
    </row>
    <row r="26815" spans="1:7" x14ac:dyDescent="0.3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>VLOOKUP(D26815,J:K,2,0)</f>
        <v>43832.858287037037</v>
      </c>
      <c r="G26815" s="6">
        <f t="shared" si="421"/>
        <v>0</v>
      </c>
    </row>
    <row r="26816" spans="1:7" x14ac:dyDescent="0.3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>VLOOKUP(D26816,J:K,2,0)</f>
        <v>43922.021249999998</v>
      </c>
      <c r="G26816" s="6">
        <f t="shared" si="421"/>
        <v>0</v>
      </c>
    </row>
    <row r="26817" spans="1:7" x14ac:dyDescent="0.3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>VLOOKUP(D26817,J:K,2,0)</f>
        <v>43834.745717592596</v>
      </c>
      <c r="G26817" s="6">
        <f t="shared" si="421"/>
        <v>0</v>
      </c>
    </row>
    <row r="26818" spans="1:7" x14ac:dyDescent="0.3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>VLOOKUP(D26818,J:K,2,0)</f>
        <v>44013.146064814813</v>
      </c>
      <c r="G26818" s="6">
        <f t="shared" si="421"/>
        <v>0</v>
      </c>
    </row>
    <row r="26819" spans="1:7" x14ac:dyDescent="0.3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>VLOOKUP(D26819,J:K,2,0)</f>
        <v>43952.016840277778</v>
      </c>
      <c r="G26819" s="6">
        <f t="shared" ref="G26819:G26882" si="422">IF(F26819=C26819, 1, 0)</f>
        <v>0</v>
      </c>
    </row>
    <row r="26820" spans="1:7" x14ac:dyDescent="0.3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>VLOOKUP(D26820,J:K,2,0)</f>
        <v>43922.838472222225</v>
      </c>
      <c r="G26820" s="6">
        <f t="shared" si="422"/>
        <v>0</v>
      </c>
    </row>
    <row r="26821" spans="1:7" x14ac:dyDescent="0.3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>VLOOKUP(D26821,J:K,2,0)</f>
        <v>43863.376111111109</v>
      </c>
      <c r="G26821" s="6">
        <f t="shared" si="422"/>
        <v>0</v>
      </c>
    </row>
    <row r="26822" spans="1:7" x14ac:dyDescent="0.3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>VLOOKUP(D26822,J:K,2,0)</f>
        <v>43891.224456018521</v>
      </c>
      <c r="G26822" s="6">
        <f t="shared" si="422"/>
        <v>0</v>
      </c>
    </row>
    <row r="26823" spans="1:7" x14ac:dyDescent="0.3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>VLOOKUP(D26823,J:K,2,0)</f>
        <v>43835.220995370371</v>
      </c>
      <c r="G26823" s="6">
        <f t="shared" si="422"/>
        <v>0</v>
      </c>
    </row>
    <row r="26824" spans="1:7" x14ac:dyDescent="0.3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>VLOOKUP(D26824,J:K,2,0)</f>
        <v>43862.756041666667</v>
      </c>
      <c r="G26824" s="6">
        <f t="shared" si="422"/>
        <v>0</v>
      </c>
    </row>
    <row r="26825" spans="1:7" x14ac:dyDescent="0.3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>VLOOKUP(D26825,J:K,2,0)</f>
        <v>44045.000092592592</v>
      </c>
      <c r="G26825" s="6">
        <f t="shared" si="422"/>
        <v>0</v>
      </c>
    </row>
    <row r="26826" spans="1:7" x14ac:dyDescent="0.3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>VLOOKUP(D26826,J:K,2,0)</f>
        <v>44044.821122685185</v>
      </c>
      <c r="G26826" s="6">
        <f t="shared" si="422"/>
        <v>0</v>
      </c>
    </row>
    <row r="26827" spans="1:7" x14ac:dyDescent="0.3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>VLOOKUP(D26827,J:K,2,0)</f>
        <v>43891.160011574073</v>
      </c>
      <c r="G26827" s="6">
        <f t="shared" si="422"/>
        <v>0</v>
      </c>
    </row>
    <row r="26828" spans="1:7" x14ac:dyDescent="0.3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>VLOOKUP(D26828,J:K,2,0)</f>
        <v>43922.213738425926</v>
      </c>
      <c r="G26828" s="6">
        <f t="shared" si="422"/>
        <v>0</v>
      </c>
    </row>
    <row r="26829" spans="1:7" x14ac:dyDescent="0.3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>VLOOKUP(D26829,J:K,2,0)</f>
        <v>44044.264340277776</v>
      </c>
      <c r="G26829" s="6">
        <f t="shared" si="422"/>
        <v>0</v>
      </c>
    </row>
    <row r="26830" spans="1:7" x14ac:dyDescent="0.3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>VLOOKUP(D26830,J:K,2,0)</f>
        <v>43985.458460648151</v>
      </c>
      <c r="G26830" s="6">
        <f t="shared" si="422"/>
        <v>0</v>
      </c>
    </row>
    <row r="26831" spans="1:7" x14ac:dyDescent="0.3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>VLOOKUP(D26831,J:K,2,0)</f>
        <v>43923.047071759262</v>
      </c>
      <c r="G26831" s="6">
        <f t="shared" si="422"/>
        <v>0</v>
      </c>
    </row>
    <row r="26832" spans="1:7" x14ac:dyDescent="0.3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>VLOOKUP(D26832,J:K,2,0)</f>
        <v>44045.000092592592</v>
      </c>
      <c r="G26832" s="6">
        <f t="shared" si="422"/>
        <v>0</v>
      </c>
    </row>
    <row r="26833" spans="1:7" x14ac:dyDescent="0.3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>VLOOKUP(D26833,J:K,2,0)</f>
        <v>43833.01934027778</v>
      </c>
      <c r="G26833" s="6">
        <f t="shared" si="422"/>
        <v>0</v>
      </c>
    </row>
    <row r="26834" spans="1:7" x14ac:dyDescent="0.3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>VLOOKUP(D26834,J:K,2,0)</f>
        <v>43831.863842592589</v>
      </c>
      <c r="G26834" s="6">
        <f t="shared" si="422"/>
        <v>0</v>
      </c>
    </row>
    <row r="26835" spans="1:7" x14ac:dyDescent="0.3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>VLOOKUP(D26835,J:K,2,0)</f>
        <v>43922.429456018515</v>
      </c>
      <c r="G26835" s="6">
        <f t="shared" si="422"/>
        <v>0</v>
      </c>
    </row>
    <row r="26836" spans="1:7" x14ac:dyDescent="0.3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>VLOOKUP(D26836,J:K,2,0)</f>
        <v>43922.969097222223</v>
      </c>
      <c r="G26836" s="6">
        <f t="shared" si="422"/>
        <v>0</v>
      </c>
    </row>
    <row r="26837" spans="1:7" x14ac:dyDescent="0.3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>VLOOKUP(D26837,J:K,2,0)</f>
        <v>44044.264340277776</v>
      </c>
      <c r="G26837" s="6">
        <f t="shared" si="422"/>
        <v>0</v>
      </c>
    </row>
    <row r="26838" spans="1:7" x14ac:dyDescent="0.3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>VLOOKUP(D26838,J:K,2,0)</f>
        <v>43862.029675925929</v>
      </c>
      <c r="G26838" s="6">
        <f t="shared" si="422"/>
        <v>0</v>
      </c>
    </row>
    <row r="26839" spans="1:7" x14ac:dyDescent="0.3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>VLOOKUP(D26839,J:K,2,0)</f>
        <v>44044.635451388887</v>
      </c>
      <c r="G26839" s="6">
        <f t="shared" si="422"/>
        <v>0</v>
      </c>
    </row>
    <row r="26840" spans="1:7" x14ac:dyDescent="0.3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>VLOOKUP(D26840,J:K,2,0)</f>
        <v>44044.2733912037</v>
      </c>
      <c r="G26840" s="6">
        <f t="shared" si="422"/>
        <v>0</v>
      </c>
    </row>
    <row r="26841" spans="1:7" x14ac:dyDescent="0.3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>VLOOKUP(D26841,J:K,2,0)</f>
        <v>43983.591724537036</v>
      </c>
      <c r="G26841" s="6">
        <f t="shared" si="422"/>
        <v>0</v>
      </c>
    </row>
    <row r="26842" spans="1:7" x14ac:dyDescent="0.3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>VLOOKUP(D26842,J:K,2,0)</f>
        <v>43952.199270833335</v>
      </c>
      <c r="G26842" s="6">
        <f t="shared" si="422"/>
        <v>0</v>
      </c>
    </row>
    <row r="26843" spans="1:7" x14ac:dyDescent="0.3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>VLOOKUP(D26843,J:K,2,0)</f>
        <v>43984.759155092594</v>
      </c>
      <c r="G26843" s="6">
        <f t="shared" si="422"/>
        <v>0</v>
      </c>
    </row>
    <row r="26844" spans="1:7" x14ac:dyDescent="0.3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>VLOOKUP(D26844,J:K,2,0)</f>
        <v>43922.021249999998</v>
      </c>
      <c r="G26844" s="6">
        <f t="shared" si="422"/>
        <v>0</v>
      </c>
    </row>
    <row r="26845" spans="1:7" x14ac:dyDescent="0.3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>VLOOKUP(D26845,J:K,2,0)</f>
        <v>43922.163784722223</v>
      </c>
      <c r="G26845" s="6">
        <f t="shared" si="422"/>
        <v>0</v>
      </c>
    </row>
    <row r="26846" spans="1:7" x14ac:dyDescent="0.3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>VLOOKUP(D26846,J:K,2,0)</f>
        <v>43922.334780092591</v>
      </c>
      <c r="G26846" s="6">
        <f t="shared" si="422"/>
        <v>0</v>
      </c>
    </row>
    <row r="26847" spans="1:7" x14ac:dyDescent="0.3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>VLOOKUP(D26847,J:K,2,0)</f>
        <v>43952.029305555552</v>
      </c>
      <c r="G26847" s="6">
        <f t="shared" si="422"/>
        <v>0</v>
      </c>
    </row>
    <row r="26848" spans="1:7" x14ac:dyDescent="0.3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>VLOOKUP(D26848,J:K,2,0)</f>
        <v>43922.163784722223</v>
      </c>
      <c r="G26848" s="6">
        <f t="shared" si="422"/>
        <v>0</v>
      </c>
    </row>
    <row r="26849" spans="1:7" x14ac:dyDescent="0.3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>VLOOKUP(D26849,J:K,2,0)</f>
        <v>44015.753518518519</v>
      </c>
      <c r="G26849" s="6">
        <f t="shared" si="422"/>
        <v>0</v>
      </c>
    </row>
    <row r="26850" spans="1:7" x14ac:dyDescent="0.3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>VLOOKUP(D26850,J:K,2,0)</f>
        <v>43922.600034722222</v>
      </c>
      <c r="G26850" s="6">
        <f t="shared" si="422"/>
        <v>0</v>
      </c>
    </row>
    <row r="26851" spans="1:7" x14ac:dyDescent="0.3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>VLOOKUP(D26851,J:K,2,0)</f>
        <v>44045.843321759261</v>
      </c>
      <c r="G26851" s="6">
        <f t="shared" si="422"/>
        <v>0</v>
      </c>
    </row>
    <row r="26852" spans="1:7" x14ac:dyDescent="0.3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>VLOOKUP(D26852,J:K,2,0)</f>
        <v>43952.049432870372</v>
      </c>
      <c r="G26852" s="6">
        <f t="shared" si="422"/>
        <v>0</v>
      </c>
    </row>
    <row r="26853" spans="1:7" x14ac:dyDescent="0.3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>VLOOKUP(D26853,J:K,2,0)</f>
        <v>44044.368518518517</v>
      </c>
      <c r="G26853" s="6">
        <f t="shared" si="422"/>
        <v>0</v>
      </c>
    </row>
    <row r="26854" spans="1:7" x14ac:dyDescent="0.3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>VLOOKUP(D26854,J:K,2,0)</f>
        <v>44013.745717592596</v>
      </c>
      <c r="G26854" s="6">
        <f t="shared" si="422"/>
        <v>0</v>
      </c>
    </row>
    <row r="26855" spans="1:7" x14ac:dyDescent="0.3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>VLOOKUP(D26855,J:K,2,0)</f>
        <v>43833.741469907407</v>
      </c>
      <c r="G26855" s="6">
        <f t="shared" si="422"/>
        <v>0</v>
      </c>
    </row>
    <row r="26856" spans="1:7" x14ac:dyDescent="0.3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>VLOOKUP(D26856,J:K,2,0)</f>
        <v>43983.989039351851</v>
      </c>
      <c r="G26856" s="6">
        <f t="shared" si="422"/>
        <v>0</v>
      </c>
    </row>
    <row r="26857" spans="1:7" x14ac:dyDescent="0.3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>VLOOKUP(D26857,J:K,2,0)</f>
        <v>44045.819884259261</v>
      </c>
      <c r="G26857" s="6">
        <f t="shared" si="422"/>
        <v>0</v>
      </c>
    </row>
    <row r="26858" spans="1:7" x14ac:dyDescent="0.3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>VLOOKUP(D26858,J:K,2,0)</f>
        <v>43922.163784722223</v>
      </c>
      <c r="G26858" s="6">
        <f t="shared" si="422"/>
        <v>0</v>
      </c>
    </row>
    <row r="26859" spans="1:7" x14ac:dyDescent="0.3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>VLOOKUP(D26859,J:K,2,0)</f>
        <v>43891.918229166666</v>
      </c>
      <c r="G26859" s="6">
        <f t="shared" si="422"/>
        <v>0</v>
      </c>
    </row>
    <row r="26860" spans="1:7" x14ac:dyDescent="0.3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>VLOOKUP(D26860,J:K,2,0)</f>
        <v>43832.040196759262</v>
      </c>
      <c r="G26860" s="6">
        <f t="shared" si="422"/>
        <v>0</v>
      </c>
    </row>
    <row r="26861" spans="1:7" x14ac:dyDescent="0.3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>VLOOKUP(D26861,J:K,2,0)</f>
        <v>43862.647430555553</v>
      </c>
      <c r="G26861" s="6">
        <f t="shared" si="422"/>
        <v>0</v>
      </c>
    </row>
    <row r="26862" spans="1:7" x14ac:dyDescent="0.3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>VLOOKUP(D26862,J:K,2,0)</f>
        <v>43952.049432870372</v>
      </c>
      <c r="G26862" s="6">
        <f t="shared" si="422"/>
        <v>0</v>
      </c>
    </row>
    <row r="26863" spans="1:7" x14ac:dyDescent="0.3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>VLOOKUP(D26863,J:K,2,0)</f>
        <v>43862.756041666667</v>
      </c>
      <c r="G26863" s="6">
        <f t="shared" si="422"/>
        <v>0</v>
      </c>
    </row>
    <row r="26864" spans="1:7" x14ac:dyDescent="0.3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>VLOOKUP(D26864,J:K,2,0)</f>
        <v>43833.01934027778</v>
      </c>
      <c r="G26864" s="6">
        <f t="shared" si="422"/>
        <v>0</v>
      </c>
    </row>
    <row r="26865" spans="1:7" x14ac:dyDescent="0.3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>VLOOKUP(D26865,J:K,2,0)</f>
        <v>43836.127511574072</v>
      </c>
      <c r="G26865" s="6">
        <f t="shared" si="422"/>
        <v>0</v>
      </c>
    </row>
    <row r="26866" spans="1:7" x14ac:dyDescent="0.3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>VLOOKUP(D26866,J:K,2,0)</f>
        <v>43923.125856481478</v>
      </c>
      <c r="G26866" s="6">
        <f t="shared" si="422"/>
        <v>0</v>
      </c>
    </row>
    <row r="26867" spans="1:7" x14ac:dyDescent="0.3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>VLOOKUP(D26867,J:K,2,0)</f>
        <v>44044.2733912037</v>
      </c>
      <c r="G26867" s="6">
        <f t="shared" si="422"/>
        <v>0</v>
      </c>
    </row>
    <row r="26868" spans="1:7" x14ac:dyDescent="0.3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>VLOOKUP(D26868,J:K,2,0)</f>
        <v>44044.2733912037</v>
      </c>
      <c r="G26868" s="6">
        <f t="shared" si="422"/>
        <v>0</v>
      </c>
    </row>
    <row r="26869" spans="1:7" x14ac:dyDescent="0.3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>VLOOKUP(D26869,J:K,2,0)</f>
        <v>43892.460312499999</v>
      </c>
      <c r="G26869" s="6">
        <f t="shared" si="422"/>
        <v>0</v>
      </c>
    </row>
    <row r="26870" spans="1:7" x14ac:dyDescent="0.3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>VLOOKUP(D26870,J:K,2,0)</f>
        <v>43832.858287037037</v>
      </c>
      <c r="G26870" s="6">
        <f t="shared" si="422"/>
        <v>0</v>
      </c>
    </row>
    <row r="26871" spans="1:7" x14ac:dyDescent="0.3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>VLOOKUP(D26871,J:K,2,0)</f>
        <v>43832.412627314814</v>
      </c>
      <c r="G26871" s="6">
        <f t="shared" si="422"/>
        <v>0</v>
      </c>
    </row>
    <row r="26872" spans="1:7" x14ac:dyDescent="0.3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>VLOOKUP(D26872,J:K,2,0)</f>
        <v>44044.029652777775</v>
      </c>
      <c r="G26872" s="6">
        <f t="shared" si="422"/>
        <v>0</v>
      </c>
    </row>
    <row r="26873" spans="1:7" x14ac:dyDescent="0.3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>VLOOKUP(D26873,J:K,2,0)</f>
        <v>43836.127511574072</v>
      </c>
      <c r="G26873" s="6">
        <f t="shared" si="422"/>
        <v>0</v>
      </c>
    </row>
    <row r="26874" spans="1:7" x14ac:dyDescent="0.3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>VLOOKUP(D26874,J:K,2,0)</f>
        <v>44044.127384259256</v>
      </c>
      <c r="G26874" s="6">
        <f t="shared" si="422"/>
        <v>0</v>
      </c>
    </row>
    <row r="26875" spans="1:7" x14ac:dyDescent="0.3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>VLOOKUP(D26875,J:K,2,0)</f>
        <v>43922.923217592594</v>
      </c>
      <c r="G26875" s="6">
        <f t="shared" si="422"/>
        <v>0</v>
      </c>
    </row>
    <row r="26876" spans="1:7" x14ac:dyDescent="0.3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>VLOOKUP(D26876,J:K,2,0)</f>
        <v>44015.97284722222</v>
      </c>
      <c r="G26876" s="6">
        <f t="shared" si="422"/>
        <v>0</v>
      </c>
    </row>
    <row r="26877" spans="1:7" x14ac:dyDescent="0.3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>VLOOKUP(D26877,J:K,2,0)</f>
        <v>43891.160011574073</v>
      </c>
      <c r="G26877" s="6">
        <f t="shared" si="422"/>
        <v>0</v>
      </c>
    </row>
    <row r="26878" spans="1:7" x14ac:dyDescent="0.3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>VLOOKUP(D26878,J:K,2,0)</f>
        <v>44044.029652777775</v>
      </c>
      <c r="G26878" s="6">
        <f t="shared" si="422"/>
        <v>0</v>
      </c>
    </row>
    <row r="26879" spans="1:7" x14ac:dyDescent="0.3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>VLOOKUP(D26879,J:K,2,0)</f>
        <v>44013.146064814813</v>
      </c>
      <c r="G26879" s="6">
        <f t="shared" si="422"/>
        <v>0</v>
      </c>
    </row>
    <row r="26880" spans="1:7" x14ac:dyDescent="0.3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>VLOOKUP(D26880,J:K,2,0)</f>
        <v>43952.751793981479</v>
      </c>
      <c r="G26880" s="6">
        <f t="shared" si="422"/>
        <v>0</v>
      </c>
    </row>
    <row r="26881" spans="1:7" x14ac:dyDescent="0.3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>VLOOKUP(D26881,J:K,2,0)</f>
        <v>43983.989039351851</v>
      </c>
      <c r="G26881" s="6">
        <f t="shared" si="422"/>
        <v>0</v>
      </c>
    </row>
    <row r="26882" spans="1:7" x14ac:dyDescent="0.3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>VLOOKUP(D26882,J:K,2,0)</f>
        <v>44045.331446759257</v>
      </c>
      <c r="G26882" s="6">
        <f t="shared" si="422"/>
        <v>0</v>
      </c>
    </row>
    <row r="26883" spans="1:7" x14ac:dyDescent="0.3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>VLOOKUP(D26883,J:K,2,0)</f>
        <v>44013.023599537039</v>
      </c>
      <c r="G26883" s="6">
        <f t="shared" ref="G26883:G26946" si="423">IF(F26883=C26883, 1, 0)</f>
        <v>0</v>
      </c>
    </row>
    <row r="26884" spans="1:7" x14ac:dyDescent="0.3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>VLOOKUP(D26884,J:K,2,0)</f>
        <v>44045.819884259261</v>
      </c>
      <c r="G26884" s="6">
        <f t="shared" si="423"/>
        <v>0</v>
      </c>
    </row>
    <row r="26885" spans="1:7" x14ac:dyDescent="0.3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>VLOOKUP(D26885,J:K,2,0)</f>
        <v>44015.97284722222</v>
      </c>
      <c r="G26885" s="6">
        <f t="shared" si="423"/>
        <v>0</v>
      </c>
    </row>
    <row r="26886" spans="1:7" x14ac:dyDescent="0.3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>VLOOKUP(D26886,J:K,2,0)</f>
        <v>43862.8516087963</v>
      </c>
      <c r="G26886" s="6">
        <f t="shared" si="423"/>
        <v>0</v>
      </c>
    </row>
    <row r="26887" spans="1:7" x14ac:dyDescent="0.3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>VLOOKUP(D26887,J:K,2,0)</f>
        <v>43891.070462962962</v>
      </c>
      <c r="G26887" s="6">
        <f t="shared" si="423"/>
        <v>0</v>
      </c>
    </row>
    <row r="26888" spans="1:7" x14ac:dyDescent="0.3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>VLOOKUP(D26888,J:K,2,0)</f>
        <v>43891.569097222222</v>
      </c>
      <c r="G26888" s="6">
        <f t="shared" si="423"/>
        <v>0</v>
      </c>
    </row>
    <row r="26889" spans="1:7" x14ac:dyDescent="0.3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>VLOOKUP(D26889,J:K,2,0)</f>
        <v>43838.476377314815</v>
      </c>
      <c r="G26889" s="6">
        <f t="shared" si="423"/>
        <v>0</v>
      </c>
    </row>
    <row r="26890" spans="1:7" x14ac:dyDescent="0.3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>VLOOKUP(D26890,J:K,2,0)</f>
        <v>44013.952685185184</v>
      </c>
      <c r="G26890" s="6">
        <f t="shared" si="423"/>
        <v>0</v>
      </c>
    </row>
    <row r="26891" spans="1:7" x14ac:dyDescent="0.3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>VLOOKUP(D26891,J:K,2,0)</f>
        <v>43984.759155092594</v>
      </c>
      <c r="G26891" s="6">
        <f t="shared" si="423"/>
        <v>0</v>
      </c>
    </row>
    <row r="26892" spans="1:7" x14ac:dyDescent="0.3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>VLOOKUP(D26892,J:K,2,0)</f>
        <v>43922.923217592594</v>
      </c>
      <c r="G26892" s="6">
        <f t="shared" si="423"/>
        <v>0</v>
      </c>
    </row>
    <row r="26893" spans="1:7" x14ac:dyDescent="0.3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>VLOOKUP(D26893,J:K,2,0)</f>
        <v>43952.751793981479</v>
      </c>
      <c r="G26893" s="6">
        <f t="shared" si="423"/>
        <v>0</v>
      </c>
    </row>
    <row r="26894" spans="1:7" x14ac:dyDescent="0.3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>VLOOKUP(D26894,J:K,2,0)</f>
        <v>44013.745717592596</v>
      </c>
      <c r="G26894" s="6">
        <f t="shared" si="423"/>
        <v>0</v>
      </c>
    </row>
    <row r="26895" spans="1:7" x14ac:dyDescent="0.3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>VLOOKUP(D26895,J:K,2,0)</f>
        <v>43923.152268518519</v>
      </c>
      <c r="G26895" s="6">
        <f t="shared" si="423"/>
        <v>0</v>
      </c>
    </row>
    <row r="26896" spans="1:7" x14ac:dyDescent="0.3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>VLOOKUP(D26896,J:K,2,0)</f>
        <v>43923.15016203704</v>
      </c>
      <c r="G26896" s="6">
        <f t="shared" si="423"/>
        <v>0</v>
      </c>
    </row>
    <row r="26897" spans="1:7" x14ac:dyDescent="0.3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>VLOOKUP(D26897,J:K,2,0)</f>
        <v>44044.264340277776</v>
      </c>
      <c r="G26897" s="6">
        <f t="shared" si="423"/>
        <v>0</v>
      </c>
    </row>
    <row r="26898" spans="1:7" x14ac:dyDescent="0.3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>VLOOKUP(D26898,J:K,2,0)</f>
        <v>43984.405729166669</v>
      </c>
      <c r="G26898" s="6">
        <f t="shared" si="423"/>
        <v>0</v>
      </c>
    </row>
    <row r="26899" spans="1:7" x14ac:dyDescent="0.3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>VLOOKUP(D26899,J:K,2,0)</f>
        <v>43833.01934027778</v>
      </c>
      <c r="G26899" s="6">
        <f t="shared" si="423"/>
        <v>0</v>
      </c>
    </row>
    <row r="26900" spans="1:7" x14ac:dyDescent="0.3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>VLOOKUP(D26900,J:K,2,0)</f>
        <v>43891.918229166666</v>
      </c>
      <c r="G26900" s="6">
        <f t="shared" si="423"/>
        <v>0</v>
      </c>
    </row>
    <row r="26901" spans="1:7" x14ac:dyDescent="0.3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>VLOOKUP(D26901,J:K,2,0)</f>
        <v>43922.969097222223</v>
      </c>
      <c r="G26901" s="6">
        <f t="shared" si="423"/>
        <v>0</v>
      </c>
    </row>
    <row r="26902" spans="1:7" x14ac:dyDescent="0.3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>VLOOKUP(D26902,J:K,2,0)</f>
        <v>44045.843321759261</v>
      </c>
      <c r="G26902" s="6">
        <f t="shared" si="423"/>
        <v>0</v>
      </c>
    </row>
    <row r="26903" spans="1:7" x14ac:dyDescent="0.3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>VLOOKUP(D26903,J:K,2,0)</f>
        <v>43862.519675925927</v>
      </c>
      <c r="G26903" s="6">
        <f t="shared" si="423"/>
        <v>0</v>
      </c>
    </row>
    <row r="26904" spans="1:7" x14ac:dyDescent="0.3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>VLOOKUP(D26904,J:K,2,0)</f>
        <v>44045.819884259261</v>
      </c>
      <c r="G26904" s="6">
        <f t="shared" si="423"/>
        <v>0</v>
      </c>
    </row>
    <row r="26905" spans="1:7" x14ac:dyDescent="0.3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>VLOOKUP(D26905,J:K,2,0)</f>
        <v>44015.97284722222</v>
      </c>
      <c r="G26905" s="6">
        <f t="shared" si="423"/>
        <v>0</v>
      </c>
    </row>
    <row r="26906" spans="1:7" x14ac:dyDescent="0.3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>VLOOKUP(D26906,J:K,2,0)</f>
        <v>43891.131111111114</v>
      </c>
      <c r="G26906" s="6">
        <f t="shared" si="423"/>
        <v>0</v>
      </c>
    </row>
    <row r="26907" spans="1:7" x14ac:dyDescent="0.3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>VLOOKUP(D26907,J:K,2,0)</f>
        <v>43833.741469907407</v>
      </c>
      <c r="G26907" s="6">
        <f t="shared" si="423"/>
        <v>0</v>
      </c>
    </row>
    <row r="26908" spans="1:7" x14ac:dyDescent="0.3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>VLOOKUP(D26908,J:K,2,0)</f>
        <v>43891.131111111114</v>
      </c>
      <c r="G26908" s="6">
        <f t="shared" si="423"/>
        <v>0</v>
      </c>
    </row>
    <row r="26909" spans="1:7" x14ac:dyDescent="0.3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>VLOOKUP(D26909,J:K,2,0)</f>
        <v>43922.063993055555</v>
      </c>
      <c r="G26909" s="6">
        <f t="shared" si="423"/>
        <v>0</v>
      </c>
    </row>
    <row r="26910" spans="1:7" x14ac:dyDescent="0.3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>VLOOKUP(D26910,J:K,2,0)</f>
        <v>43983.43540509259</v>
      </c>
      <c r="G26910" s="6">
        <f t="shared" si="423"/>
        <v>0</v>
      </c>
    </row>
    <row r="26911" spans="1:7" x14ac:dyDescent="0.3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>VLOOKUP(D26911,J:K,2,0)</f>
        <v>43983.338842592595</v>
      </c>
      <c r="G26911" s="6">
        <f t="shared" si="423"/>
        <v>0</v>
      </c>
    </row>
    <row r="26912" spans="1:7" x14ac:dyDescent="0.3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>VLOOKUP(D26912,J:K,2,0)</f>
        <v>44013.682164351849</v>
      </c>
      <c r="G26912" s="6">
        <f t="shared" si="423"/>
        <v>0</v>
      </c>
    </row>
    <row r="26913" spans="1:7" x14ac:dyDescent="0.3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>VLOOKUP(D26913,J:K,2,0)</f>
        <v>43862.838495370372</v>
      </c>
      <c r="G26913" s="6">
        <f t="shared" si="423"/>
        <v>0</v>
      </c>
    </row>
    <row r="26914" spans="1:7" x14ac:dyDescent="0.3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>VLOOKUP(D26914,J:K,2,0)</f>
        <v>43922.844085648147</v>
      </c>
      <c r="G26914" s="6">
        <f t="shared" si="423"/>
        <v>0</v>
      </c>
    </row>
    <row r="26915" spans="1:7" x14ac:dyDescent="0.3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>VLOOKUP(D26915,J:K,2,0)</f>
        <v>43983.989039351851</v>
      </c>
      <c r="G26915" s="6">
        <f t="shared" si="423"/>
        <v>0</v>
      </c>
    </row>
    <row r="26916" spans="1:7" x14ac:dyDescent="0.3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>VLOOKUP(D26916,J:K,2,0)</f>
        <v>43922.429456018515</v>
      </c>
      <c r="G26916" s="6">
        <f t="shared" si="423"/>
        <v>0</v>
      </c>
    </row>
    <row r="26917" spans="1:7" x14ac:dyDescent="0.3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>VLOOKUP(D26917,J:K,2,0)</f>
        <v>43952.015902777777</v>
      </c>
      <c r="G26917" s="6">
        <f t="shared" si="423"/>
        <v>0</v>
      </c>
    </row>
    <row r="26918" spans="1:7" x14ac:dyDescent="0.3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>VLOOKUP(D26918,J:K,2,0)</f>
        <v>44044.127384259256</v>
      </c>
      <c r="G26918" s="6">
        <f t="shared" si="423"/>
        <v>0</v>
      </c>
    </row>
    <row r="26919" spans="1:7" x14ac:dyDescent="0.3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>VLOOKUP(D26919,J:K,2,0)</f>
        <v>44044.362303240741</v>
      </c>
      <c r="G26919" s="6">
        <f t="shared" si="423"/>
        <v>0</v>
      </c>
    </row>
    <row r="26920" spans="1:7" x14ac:dyDescent="0.3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>VLOOKUP(D26920,J:K,2,0)</f>
        <v>43862.029675925929</v>
      </c>
      <c r="G26920" s="6">
        <f t="shared" si="423"/>
        <v>0</v>
      </c>
    </row>
    <row r="26921" spans="1:7" x14ac:dyDescent="0.3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>VLOOKUP(D26921,J:K,2,0)</f>
        <v>43862.8516087963</v>
      </c>
      <c r="G26921" s="6">
        <f t="shared" si="423"/>
        <v>0</v>
      </c>
    </row>
    <row r="26922" spans="1:7" x14ac:dyDescent="0.3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>VLOOKUP(D26922,J:K,2,0)</f>
        <v>44013.2809837963</v>
      </c>
      <c r="G26922" s="6">
        <f t="shared" si="423"/>
        <v>0</v>
      </c>
    </row>
    <row r="26923" spans="1:7" x14ac:dyDescent="0.3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>VLOOKUP(D26923,J:K,2,0)</f>
        <v>44044.098761574074</v>
      </c>
      <c r="G26923" s="6">
        <f t="shared" si="423"/>
        <v>0</v>
      </c>
    </row>
    <row r="26924" spans="1:7" x14ac:dyDescent="0.3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>VLOOKUP(D26924,J:K,2,0)</f>
        <v>43922.844085648147</v>
      </c>
      <c r="G26924" s="6">
        <f t="shared" si="423"/>
        <v>0</v>
      </c>
    </row>
    <row r="26925" spans="1:7" x14ac:dyDescent="0.3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>VLOOKUP(D26925,J:K,2,0)</f>
        <v>43923.310972222222</v>
      </c>
      <c r="G26925" s="6">
        <f t="shared" si="423"/>
        <v>0</v>
      </c>
    </row>
    <row r="26926" spans="1:7" x14ac:dyDescent="0.3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>VLOOKUP(D26926,J:K,2,0)</f>
        <v>43891.105428240742</v>
      </c>
      <c r="G26926" s="6">
        <f t="shared" si="423"/>
        <v>0</v>
      </c>
    </row>
    <row r="26927" spans="1:7" x14ac:dyDescent="0.3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>VLOOKUP(D26927,J:K,2,0)</f>
        <v>43983.628136574072</v>
      </c>
      <c r="G26927" s="6">
        <f t="shared" si="423"/>
        <v>0</v>
      </c>
    </row>
    <row r="26928" spans="1:7" x14ac:dyDescent="0.3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>VLOOKUP(D26928,J:K,2,0)</f>
        <v>44044.350624999999</v>
      </c>
      <c r="G26928" s="6">
        <f t="shared" si="423"/>
        <v>0</v>
      </c>
    </row>
    <row r="26929" spans="1:7" x14ac:dyDescent="0.3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>VLOOKUP(D26929,J:K,2,0)</f>
        <v>43952.334629629629</v>
      </c>
      <c r="G26929" s="6">
        <f t="shared" si="423"/>
        <v>0</v>
      </c>
    </row>
    <row r="26930" spans="1:7" x14ac:dyDescent="0.3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>VLOOKUP(D26930,J:K,2,0)</f>
        <v>43922.195034722223</v>
      </c>
      <c r="G26930" s="6">
        <f t="shared" si="423"/>
        <v>0</v>
      </c>
    </row>
    <row r="26931" spans="1:7" x14ac:dyDescent="0.3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>VLOOKUP(D26931,J:K,2,0)</f>
        <v>43986.256631944445</v>
      </c>
      <c r="G26931" s="6">
        <f t="shared" si="423"/>
        <v>0</v>
      </c>
    </row>
    <row r="26932" spans="1:7" x14ac:dyDescent="0.3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>VLOOKUP(D26932,J:K,2,0)</f>
        <v>44014.365486111114</v>
      </c>
      <c r="G26932" s="6">
        <f t="shared" si="423"/>
        <v>0</v>
      </c>
    </row>
    <row r="26933" spans="1:7" x14ac:dyDescent="0.3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>VLOOKUP(D26933,J:K,2,0)</f>
        <v>44044.362303240741</v>
      </c>
      <c r="G26933" s="6">
        <f t="shared" si="423"/>
        <v>0</v>
      </c>
    </row>
    <row r="26934" spans="1:7" x14ac:dyDescent="0.3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>VLOOKUP(D26934,J:K,2,0)</f>
        <v>43922.969097222223</v>
      </c>
      <c r="G26934" s="6">
        <f t="shared" si="423"/>
        <v>0</v>
      </c>
    </row>
    <row r="26935" spans="1:7" x14ac:dyDescent="0.3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>VLOOKUP(D26935,J:K,2,0)</f>
        <v>43832.253541666665</v>
      </c>
      <c r="G26935" s="6">
        <f t="shared" si="423"/>
        <v>0</v>
      </c>
    </row>
    <row r="26936" spans="1:7" x14ac:dyDescent="0.3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>VLOOKUP(D26936,J:K,2,0)</f>
        <v>43891.569097222222</v>
      </c>
      <c r="G26936" s="6">
        <f t="shared" si="423"/>
        <v>0</v>
      </c>
    </row>
    <row r="26937" spans="1:7" x14ac:dyDescent="0.3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>VLOOKUP(D26937,J:K,2,0)</f>
        <v>43923.310972222222</v>
      </c>
      <c r="G26937" s="6">
        <f t="shared" si="423"/>
        <v>0</v>
      </c>
    </row>
    <row r="26938" spans="1:7" x14ac:dyDescent="0.3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>VLOOKUP(D26938,J:K,2,0)</f>
        <v>44044.347037037034</v>
      </c>
      <c r="G26938" s="6">
        <f t="shared" si="423"/>
        <v>0</v>
      </c>
    </row>
    <row r="26939" spans="1:7" x14ac:dyDescent="0.3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>VLOOKUP(D26939,J:K,2,0)</f>
        <v>43832.412627314814</v>
      </c>
      <c r="G26939" s="6">
        <f t="shared" si="423"/>
        <v>0</v>
      </c>
    </row>
    <row r="26940" spans="1:7" x14ac:dyDescent="0.3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>VLOOKUP(D26940,J:K,2,0)</f>
        <v>43952.334629629629</v>
      </c>
      <c r="G26940" s="6">
        <f t="shared" si="423"/>
        <v>0</v>
      </c>
    </row>
    <row r="26941" spans="1:7" x14ac:dyDescent="0.3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>VLOOKUP(D26941,J:K,2,0)</f>
        <v>44045.819884259261</v>
      </c>
      <c r="G26941" s="6">
        <f t="shared" si="423"/>
        <v>0</v>
      </c>
    </row>
    <row r="26942" spans="1:7" x14ac:dyDescent="0.3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>VLOOKUP(D26942,J:K,2,0)</f>
        <v>44044.821122685185</v>
      </c>
      <c r="G26942" s="6">
        <f t="shared" si="423"/>
        <v>0</v>
      </c>
    </row>
    <row r="26943" spans="1:7" x14ac:dyDescent="0.3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>VLOOKUP(D26943,J:K,2,0)</f>
        <v>43952.015902777777</v>
      </c>
      <c r="G26943" s="6">
        <f t="shared" si="423"/>
        <v>0</v>
      </c>
    </row>
    <row r="26944" spans="1:7" x14ac:dyDescent="0.3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>VLOOKUP(D26944,J:K,2,0)</f>
        <v>44013.682164351849</v>
      </c>
      <c r="G26944" s="6">
        <f t="shared" si="423"/>
        <v>0</v>
      </c>
    </row>
    <row r="26945" spans="1:7" x14ac:dyDescent="0.3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>VLOOKUP(D26945,J:K,2,0)</f>
        <v>43952.751793981479</v>
      </c>
      <c r="G26945" s="6">
        <f t="shared" si="423"/>
        <v>0</v>
      </c>
    </row>
    <row r="26946" spans="1:7" x14ac:dyDescent="0.3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>VLOOKUP(D26946,J:K,2,0)</f>
        <v>43984.405729166669</v>
      </c>
      <c r="G26946" s="6">
        <f t="shared" si="423"/>
        <v>0</v>
      </c>
    </row>
    <row r="26947" spans="1:7" x14ac:dyDescent="0.3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>VLOOKUP(D26947,J:K,2,0)</f>
        <v>43835.220995370371</v>
      </c>
      <c r="G26947" s="6">
        <f t="shared" ref="G26947:G27010" si="424">IF(F26947=C26947, 1, 0)</f>
        <v>0</v>
      </c>
    </row>
    <row r="26948" spans="1:7" x14ac:dyDescent="0.3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>VLOOKUP(D26948,J:K,2,0)</f>
        <v>43832.412627314814</v>
      </c>
      <c r="G26948" s="6">
        <f t="shared" si="424"/>
        <v>0</v>
      </c>
    </row>
    <row r="26949" spans="1:7" x14ac:dyDescent="0.3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>VLOOKUP(D26949,J:K,2,0)</f>
        <v>43983.989039351851</v>
      </c>
      <c r="G26949" s="6">
        <f t="shared" si="424"/>
        <v>0</v>
      </c>
    </row>
    <row r="26950" spans="1:7" x14ac:dyDescent="0.3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>VLOOKUP(D26950,J:K,2,0)</f>
        <v>43922.600034722222</v>
      </c>
      <c r="G26950" s="6">
        <f t="shared" si="424"/>
        <v>0</v>
      </c>
    </row>
    <row r="26951" spans="1:7" x14ac:dyDescent="0.3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>VLOOKUP(D26951,J:K,2,0)</f>
        <v>43833.741469907407</v>
      </c>
      <c r="G26951" s="6">
        <f t="shared" si="424"/>
        <v>0</v>
      </c>
    </row>
    <row r="26952" spans="1:7" x14ac:dyDescent="0.3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>VLOOKUP(D26952,J:K,2,0)</f>
        <v>43891.165625000001</v>
      </c>
      <c r="G26952" s="6">
        <f t="shared" si="424"/>
        <v>0</v>
      </c>
    </row>
    <row r="26953" spans="1:7" x14ac:dyDescent="0.3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>VLOOKUP(D26953,J:K,2,0)</f>
        <v>43952.199270833335</v>
      </c>
      <c r="G26953" s="6">
        <f t="shared" si="424"/>
        <v>0</v>
      </c>
    </row>
    <row r="26954" spans="1:7" x14ac:dyDescent="0.3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>VLOOKUP(D26954,J:K,2,0)</f>
        <v>43922.017361111109</v>
      </c>
      <c r="G26954" s="6">
        <f t="shared" si="424"/>
        <v>0</v>
      </c>
    </row>
    <row r="26955" spans="1:7" x14ac:dyDescent="0.3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>VLOOKUP(D26955,J:K,2,0)</f>
        <v>43922.021249999998</v>
      </c>
      <c r="G26955" s="6">
        <f t="shared" si="424"/>
        <v>0</v>
      </c>
    </row>
    <row r="26956" spans="1:7" x14ac:dyDescent="0.3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>VLOOKUP(D26956,J:K,2,0)</f>
        <v>43952.918958333335</v>
      </c>
      <c r="G26956" s="6">
        <f t="shared" si="424"/>
        <v>0</v>
      </c>
    </row>
    <row r="26957" spans="1:7" x14ac:dyDescent="0.3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>VLOOKUP(D26957,J:K,2,0)</f>
        <v>43922.62840277778</v>
      </c>
      <c r="G26957" s="6">
        <f t="shared" si="424"/>
        <v>0</v>
      </c>
    </row>
    <row r="26958" spans="1:7" x14ac:dyDescent="0.3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>VLOOKUP(D26958,J:K,2,0)</f>
        <v>43891.025983796295</v>
      </c>
      <c r="G26958" s="6">
        <f t="shared" si="424"/>
        <v>0</v>
      </c>
    </row>
    <row r="26959" spans="1:7" x14ac:dyDescent="0.3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>VLOOKUP(D26959,J:K,2,0)</f>
        <v>43836.127511574072</v>
      </c>
      <c r="G26959" s="6">
        <f t="shared" si="424"/>
        <v>0</v>
      </c>
    </row>
    <row r="26960" spans="1:7" x14ac:dyDescent="0.3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>VLOOKUP(D26960,J:K,2,0)</f>
        <v>43922.45652777778</v>
      </c>
      <c r="G26960" s="6">
        <f t="shared" si="424"/>
        <v>0</v>
      </c>
    </row>
    <row r="26961" spans="1:7" x14ac:dyDescent="0.3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>VLOOKUP(D26961,J:K,2,0)</f>
        <v>43922.163784722223</v>
      </c>
      <c r="G26961" s="6">
        <f t="shared" si="424"/>
        <v>0</v>
      </c>
    </row>
    <row r="26962" spans="1:7" x14ac:dyDescent="0.3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>VLOOKUP(D26962,J:K,2,0)</f>
        <v>44045.000092592592</v>
      </c>
      <c r="G26962" s="6">
        <f t="shared" si="424"/>
        <v>0</v>
      </c>
    </row>
    <row r="26963" spans="1:7" x14ac:dyDescent="0.3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>VLOOKUP(D26963,J:K,2,0)</f>
        <v>43952.015902777777</v>
      </c>
      <c r="G26963" s="6">
        <f t="shared" si="424"/>
        <v>0</v>
      </c>
    </row>
    <row r="26964" spans="1:7" x14ac:dyDescent="0.3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>VLOOKUP(D26964,J:K,2,0)</f>
        <v>44044.264340277776</v>
      </c>
      <c r="G26964" s="6">
        <f t="shared" si="424"/>
        <v>0</v>
      </c>
    </row>
    <row r="26965" spans="1:7" x14ac:dyDescent="0.3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>VLOOKUP(D26965,J:K,2,0)</f>
        <v>43922.429456018515</v>
      </c>
      <c r="G26965" s="6">
        <f t="shared" si="424"/>
        <v>0</v>
      </c>
    </row>
    <row r="26966" spans="1:7" x14ac:dyDescent="0.3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>VLOOKUP(D26966,J:K,2,0)</f>
        <v>43834.745717592596</v>
      </c>
      <c r="G26966" s="6">
        <f t="shared" si="424"/>
        <v>0</v>
      </c>
    </row>
    <row r="26967" spans="1:7" x14ac:dyDescent="0.3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>VLOOKUP(D26967,J:K,2,0)</f>
        <v>43983.338842592595</v>
      </c>
      <c r="G26967" s="6">
        <f t="shared" si="424"/>
        <v>0</v>
      </c>
    </row>
    <row r="26968" spans="1:7" x14ac:dyDescent="0.3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>VLOOKUP(D26968,J:K,2,0)</f>
        <v>44044.288703703707</v>
      </c>
      <c r="G26968" s="6">
        <f t="shared" si="424"/>
        <v>0</v>
      </c>
    </row>
    <row r="26969" spans="1:7" x14ac:dyDescent="0.3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>VLOOKUP(D26969,J:K,2,0)</f>
        <v>43862.647430555553</v>
      </c>
      <c r="G26969" s="6">
        <f t="shared" si="424"/>
        <v>0</v>
      </c>
    </row>
    <row r="26970" spans="1:7" x14ac:dyDescent="0.3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>VLOOKUP(D26970,J:K,2,0)</f>
        <v>43922.163784722223</v>
      </c>
      <c r="G26970" s="6">
        <f t="shared" si="424"/>
        <v>0</v>
      </c>
    </row>
    <row r="26971" spans="1:7" x14ac:dyDescent="0.3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>VLOOKUP(D26971,J:K,2,0)</f>
        <v>43952.918958333335</v>
      </c>
      <c r="G26971" s="6">
        <f t="shared" si="424"/>
        <v>0</v>
      </c>
    </row>
    <row r="26972" spans="1:7" x14ac:dyDescent="0.3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>VLOOKUP(D26972,J:K,2,0)</f>
        <v>44044.347037037034</v>
      </c>
      <c r="G26972" s="6">
        <f t="shared" si="424"/>
        <v>0</v>
      </c>
    </row>
    <row r="26973" spans="1:7" x14ac:dyDescent="0.3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>VLOOKUP(D26973,J:K,2,0)</f>
        <v>43983.205081018517</v>
      </c>
      <c r="G26973" s="6">
        <f t="shared" si="424"/>
        <v>0</v>
      </c>
    </row>
    <row r="26974" spans="1:7" x14ac:dyDescent="0.3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>VLOOKUP(D26974,J:K,2,0)</f>
        <v>43952.033032407409</v>
      </c>
      <c r="G26974" s="6">
        <f t="shared" si="424"/>
        <v>0</v>
      </c>
    </row>
    <row r="26975" spans="1:7" x14ac:dyDescent="0.3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>VLOOKUP(D26975,J:K,2,0)</f>
        <v>43985.126192129632</v>
      </c>
      <c r="G26975" s="6">
        <f t="shared" si="424"/>
        <v>0</v>
      </c>
    </row>
    <row r="26976" spans="1:7" x14ac:dyDescent="0.3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>VLOOKUP(D26976,J:K,2,0)</f>
        <v>43922.969097222223</v>
      </c>
      <c r="G26976" s="6">
        <f t="shared" si="424"/>
        <v>0</v>
      </c>
    </row>
    <row r="26977" spans="1:7" x14ac:dyDescent="0.3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>VLOOKUP(D26977,J:K,2,0)</f>
        <v>44045.819884259261</v>
      </c>
      <c r="G26977" s="6">
        <f t="shared" si="424"/>
        <v>0</v>
      </c>
    </row>
    <row r="26978" spans="1:7" x14ac:dyDescent="0.3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>VLOOKUP(D26978,J:K,2,0)</f>
        <v>43891.918229166666</v>
      </c>
      <c r="G26978" s="6">
        <f t="shared" si="424"/>
        <v>0</v>
      </c>
    </row>
    <row r="26979" spans="1:7" x14ac:dyDescent="0.3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>VLOOKUP(D26979,J:K,2,0)</f>
        <v>43983.628136574072</v>
      </c>
      <c r="G26979" s="6">
        <f t="shared" si="424"/>
        <v>0</v>
      </c>
    </row>
    <row r="26980" spans="1:7" x14ac:dyDescent="0.3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>VLOOKUP(D26980,J:K,2,0)</f>
        <v>44013.952685185184</v>
      </c>
      <c r="G26980" s="6">
        <f t="shared" si="424"/>
        <v>0</v>
      </c>
    </row>
    <row r="26981" spans="1:7" x14ac:dyDescent="0.3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>VLOOKUP(D26981,J:K,2,0)</f>
        <v>44045.843321759261</v>
      </c>
      <c r="G26981" s="6">
        <f t="shared" si="424"/>
        <v>0</v>
      </c>
    </row>
    <row r="26982" spans="1:7" x14ac:dyDescent="0.3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>VLOOKUP(D26982,J:K,2,0)</f>
        <v>43922.334780092591</v>
      </c>
      <c r="G26982" s="6">
        <f t="shared" si="424"/>
        <v>0</v>
      </c>
    </row>
    <row r="26983" spans="1:7" x14ac:dyDescent="0.3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>VLOOKUP(D26983,J:K,2,0)</f>
        <v>44013.146064814813</v>
      </c>
      <c r="G26983" s="6">
        <f t="shared" si="424"/>
        <v>0</v>
      </c>
    </row>
    <row r="26984" spans="1:7" x14ac:dyDescent="0.3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>VLOOKUP(D26984,J:K,2,0)</f>
        <v>44015.97284722222</v>
      </c>
      <c r="G26984" s="6">
        <f t="shared" si="424"/>
        <v>0</v>
      </c>
    </row>
    <row r="26985" spans="1:7" x14ac:dyDescent="0.3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>VLOOKUP(D26985,J:K,2,0)</f>
        <v>44044.029652777775</v>
      </c>
      <c r="G26985" s="6">
        <f t="shared" si="424"/>
        <v>0</v>
      </c>
    </row>
    <row r="26986" spans="1:7" x14ac:dyDescent="0.3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>VLOOKUP(D26986,J:K,2,0)</f>
        <v>43835.220995370371</v>
      </c>
      <c r="G26986" s="6">
        <f t="shared" si="424"/>
        <v>0</v>
      </c>
    </row>
    <row r="26987" spans="1:7" x14ac:dyDescent="0.3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>VLOOKUP(D26987,J:K,2,0)</f>
        <v>43983.338842592595</v>
      </c>
      <c r="G26987" s="6">
        <f t="shared" si="424"/>
        <v>0</v>
      </c>
    </row>
    <row r="26988" spans="1:7" x14ac:dyDescent="0.3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>VLOOKUP(D26988,J:K,2,0)</f>
        <v>44044.242384259262</v>
      </c>
      <c r="G26988" s="6">
        <f t="shared" si="424"/>
        <v>0</v>
      </c>
    </row>
    <row r="26989" spans="1:7" x14ac:dyDescent="0.3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>VLOOKUP(D26989,J:K,2,0)</f>
        <v>43922.838472222225</v>
      </c>
      <c r="G26989" s="6">
        <f t="shared" si="424"/>
        <v>0</v>
      </c>
    </row>
    <row r="26990" spans="1:7" x14ac:dyDescent="0.3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>VLOOKUP(D26990,J:K,2,0)</f>
        <v>43832.040196759262</v>
      </c>
      <c r="G26990" s="6">
        <f t="shared" si="424"/>
        <v>0</v>
      </c>
    </row>
    <row r="26991" spans="1:7" x14ac:dyDescent="0.3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>VLOOKUP(D26991,J:K,2,0)</f>
        <v>44044.350624999999</v>
      </c>
      <c r="G26991" s="6">
        <f t="shared" si="424"/>
        <v>0</v>
      </c>
    </row>
    <row r="26992" spans="1:7" x14ac:dyDescent="0.3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>VLOOKUP(D26992,J:K,2,0)</f>
        <v>43835.526423611111</v>
      </c>
      <c r="G26992" s="6">
        <f t="shared" si="424"/>
        <v>0</v>
      </c>
    </row>
    <row r="26993" spans="1:7" x14ac:dyDescent="0.3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>VLOOKUP(D26993,J:K,2,0)</f>
        <v>43922.063993055555</v>
      </c>
      <c r="G26993" s="6">
        <f t="shared" si="424"/>
        <v>0</v>
      </c>
    </row>
    <row r="26994" spans="1:7" x14ac:dyDescent="0.3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>VLOOKUP(D26994,J:K,2,0)</f>
        <v>43984.759155092594</v>
      </c>
      <c r="G26994" s="6">
        <f t="shared" si="424"/>
        <v>0</v>
      </c>
    </row>
    <row r="26995" spans="1:7" x14ac:dyDescent="0.3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>VLOOKUP(D26995,J:K,2,0)</f>
        <v>44044.450995370367</v>
      </c>
      <c r="G26995" s="6">
        <f t="shared" si="424"/>
        <v>0</v>
      </c>
    </row>
    <row r="26996" spans="1:7" x14ac:dyDescent="0.3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>VLOOKUP(D26996,J:K,2,0)</f>
        <v>43922.755370370367</v>
      </c>
      <c r="G26996" s="6">
        <f t="shared" si="424"/>
        <v>0</v>
      </c>
    </row>
    <row r="26997" spans="1:7" x14ac:dyDescent="0.3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>VLOOKUP(D26997,J:K,2,0)</f>
        <v>43983.205081018517</v>
      </c>
      <c r="G26997" s="6">
        <f t="shared" si="424"/>
        <v>0</v>
      </c>
    </row>
    <row r="26998" spans="1:7" x14ac:dyDescent="0.3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>VLOOKUP(D26998,J:K,2,0)</f>
        <v>44044.064652777779</v>
      </c>
      <c r="G26998" s="6">
        <f t="shared" si="424"/>
        <v>0</v>
      </c>
    </row>
    <row r="26999" spans="1:7" x14ac:dyDescent="0.3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>VLOOKUP(D26999,J:K,2,0)</f>
        <v>43952.751793981479</v>
      </c>
      <c r="G26999" s="6">
        <f t="shared" si="424"/>
        <v>0</v>
      </c>
    </row>
    <row r="27000" spans="1:7" x14ac:dyDescent="0.3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>VLOOKUP(D27000,J:K,2,0)</f>
        <v>44044.821122685185</v>
      </c>
      <c r="G27000" s="6">
        <f t="shared" si="424"/>
        <v>0</v>
      </c>
    </row>
    <row r="27001" spans="1:7" x14ac:dyDescent="0.3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>VLOOKUP(D27001,J:K,2,0)</f>
        <v>44044.306481481479</v>
      </c>
      <c r="G27001" s="6">
        <f t="shared" si="424"/>
        <v>0</v>
      </c>
    </row>
    <row r="27002" spans="1:7" x14ac:dyDescent="0.3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>VLOOKUP(D27002,J:K,2,0)</f>
        <v>44045.603078703702</v>
      </c>
      <c r="G27002" s="6">
        <f t="shared" si="424"/>
        <v>0</v>
      </c>
    </row>
    <row r="27003" spans="1:7" x14ac:dyDescent="0.3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>VLOOKUP(D27003,J:K,2,0)</f>
        <v>43862.756041666667</v>
      </c>
      <c r="G27003" s="6">
        <f t="shared" si="424"/>
        <v>0</v>
      </c>
    </row>
    <row r="27004" spans="1:7" x14ac:dyDescent="0.3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>VLOOKUP(D27004,J:K,2,0)</f>
        <v>43862.029675925929</v>
      </c>
      <c r="G27004" s="6">
        <f t="shared" si="424"/>
        <v>0</v>
      </c>
    </row>
    <row r="27005" spans="1:7" x14ac:dyDescent="0.3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>VLOOKUP(D27005,J:K,2,0)</f>
        <v>43835.019953703704</v>
      </c>
      <c r="G27005" s="6">
        <f t="shared" si="424"/>
        <v>0</v>
      </c>
    </row>
    <row r="27006" spans="1:7" x14ac:dyDescent="0.3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>VLOOKUP(D27006,J:K,2,0)</f>
        <v>43983.628136574072</v>
      </c>
      <c r="G27006" s="6">
        <f t="shared" si="424"/>
        <v>0</v>
      </c>
    </row>
    <row r="27007" spans="1:7" x14ac:dyDescent="0.3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>VLOOKUP(D27007,J:K,2,0)</f>
        <v>43983.502604166664</v>
      </c>
      <c r="G27007" s="6">
        <f t="shared" si="424"/>
        <v>0</v>
      </c>
    </row>
    <row r="27008" spans="1:7" x14ac:dyDescent="0.3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>VLOOKUP(D27008,J:K,2,0)</f>
        <v>43952.016840277778</v>
      </c>
      <c r="G27008" s="6">
        <f t="shared" si="424"/>
        <v>0</v>
      </c>
    </row>
    <row r="27009" spans="1:7" x14ac:dyDescent="0.3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>VLOOKUP(D27009,J:K,2,0)</f>
        <v>43891.025983796295</v>
      </c>
      <c r="G27009" s="6">
        <f t="shared" si="424"/>
        <v>0</v>
      </c>
    </row>
    <row r="27010" spans="1:7" x14ac:dyDescent="0.3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>VLOOKUP(D27010,J:K,2,0)</f>
        <v>44013.146064814813</v>
      </c>
      <c r="G27010" s="6">
        <f t="shared" si="424"/>
        <v>0</v>
      </c>
    </row>
    <row r="27011" spans="1:7" x14ac:dyDescent="0.3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>VLOOKUP(D27011,J:K,2,0)</f>
        <v>44045.000092592592</v>
      </c>
      <c r="G27011" s="6">
        <f t="shared" ref="G27011:G27074" si="425">IF(F27011=C27011, 1, 0)</f>
        <v>0</v>
      </c>
    </row>
    <row r="27012" spans="1:7" x14ac:dyDescent="0.3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>VLOOKUP(D27012,J:K,2,0)</f>
        <v>43836.127511574072</v>
      </c>
      <c r="G27012" s="6">
        <f t="shared" si="425"/>
        <v>0</v>
      </c>
    </row>
    <row r="27013" spans="1:7" x14ac:dyDescent="0.3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>VLOOKUP(D27013,J:K,2,0)</f>
        <v>43862.519675925927</v>
      </c>
      <c r="G27013" s="6">
        <f t="shared" si="425"/>
        <v>0</v>
      </c>
    </row>
    <row r="27014" spans="1:7" x14ac:dyDescent="0.3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>VLOOKUP(D27014,J:K,2,0)</f>
        <v>44015.753518518519</v>
      </c>
      <c r="G27014" s="6">
        <f t="shared" si="425"/>
        <v>0</v>
      </c>
    </row>
    <row r="27015" spans="1:7" x14ac:dyDescent="0.3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>VLOOKUP(D27015,J:K,2,0)</f>
        <v>43832.876203703701</v>
      </c>
      <c r="G27015" s="6">
        <f t="shared" si="425"/>
        <v>0</v>
      </c>
    </row>
    <row r="27016" spans="1:7" x14ac:dyDescent="0.3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>VLOOKUP(D27016,J:K,2,0)</f>
        <v>43923.152268518519</v>
      </c>
      <c r="G27016" s="6">
        <f t="shared" si="425"/>
        <v>0</v>
      </c>
    </row>
    <row r="27017" spans="1:7" x14ac:dyDescent="0.3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>VLOOKUP(D27017,J:K,2,0)</f>
        <v>43833.01934027778</v>
      </c>
      <c r="G27017" s="6">
        <f t="shared" si="425"/>
        <v>0</v>
      </c>
    </row>
    <row r="27018" spans="1:7" x14ac:dyDescent="0.3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>VLOOKUP(D27018,J:K,2,0)</f>
        <v>43922.163784722223</v>
      </c>
      <c r="G27018" s="6">
        <f t="shared" si="425"/>
        <v>0</v>
      </c>
    </row>
    <row r="27019" spans="1:7" x14ac:dyDescent="0.3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>VLOOKUP(D27019,J:K,2,0)</f>
        <v>43835.220995370371</v>
      </c>
      <c r="G27019" s="6">
        <f t="shared" si="425"/>
        <v>0</v>
      </c>
    </row>
    <row r="27020" spans="1:7" x14ac:dyDescent="0.3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>VLOOKUP(D27020,J:K,2,0)</f>
        <v>43922.213738425926</v>
      </c>
      <c r="G27020" s="6">
        <f t="shared" si="425"/>
        <v>0</v>
      </c>
    </row>
    <row r="27021" spans="1:7" x14ac:dyDescent="0.3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>VLOOKUP(D27021,J:K,2,0)</f>
        <v>44044.350624999999</v>
      </c>
      <c r="G27021" s="6">
        <f t="shared" si="425"/>
        <v>0</v>
      </c>
    </row>
    <row r="27022" spans="1:7" x14ac:dyDescent="0.3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>VLOOKUP(D27022,J:K,2,0)</f>
        <v>43952.016840277778</v>
      </c>
      <c r="G27022" s="6">
        <f t="shared" si="425"/>
        <v>0</v>
      </c>
    </row>
    <row r="27023" spans="1:7" x14ac:dyDescent="0.3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>VLOOKUP(D27023,J:K,2,0)</f>
        <v>43923.310972222222</v>
      </c>
      <c r="G27023" s="6">
        <f t="shared" si="425"/>
        <v>0</v>
      </c>
    </row>
    <row r="27024" spans="1:7" x14ac:dyDescent="0.3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>VLOOKUP(D27024,J:K,2,0)</f>
        <v>43836.127511574072</v>
      </c>
      <c r="G27024" s="6">
        <f t="shared" si="425"/>
        <v>0</v>
      </c>
    </row>
    <row r="27025" spans="1:7" x14ac:dyDescent="0.3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>VLOOKUP(D27025,J:K,2,0)</f>
        <v>43983.338842592595</v>
      </c>
      <c r="G27025" s="6">
        <f t="shared" si="425"/>
        <v>0</v>
      </c>
    </row>
    <row r="27026" spans="1:7" x14ac:dyDescent="0.3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>VLOOKUP(D27026,J:K,2,0)</f>
        <v>44044.127384259256</v>
      </c>
      <c r="G27026" s="6">
        <f t="shared" si="425"/>
        <v>0</v>
      </c>
    </row>
    <row r="27027" spans="1:7" x14ac:dyDescent="0.3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>VLOOKUP(D27027,J:K,2,0)</f>
        <v>43891.11309027778</v>
      </c>
      <c r="G27027" s="6">
        <f t="shared" si="425"/>
        <v>0</v>
      </c>
    </row>
    <row r="27028" spans="1:7" x14ac:dyDescent="0.3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>VLOOKUP(D27028,J:K,2,0)</f>
        <v>43831.863842592589</v>
      </c>
      <c r="G27028" s="6">
        <f t="shared" si="425"/>
        <v>0</v>
      </c>
    </row>
    <row r="27029" spans="1:7" x14ac:dyDescent="0.3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>VLOOKUP(D27029,J:K,2,0)</f>
        <v>43862.519675925927</v>
      </c>
      <c r="G27029" s="6">
        <f t="shared" si="425"/>
        <v>0</v>
      </c>
    </row>
    <row r="27030" spans="1:7" x14ac:dyDescent="0.3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>VLOOKUP(D27030,J:K,2,0)</f>
        <v>43922.600034722222</v>
      </c>
      <c r="G27030" s="6">
        <f t="shared" si="425"/>
        <v>0</v>
      </c>
    </row>
    <row r="27031" spans="1:7" x14ac:dyDescent="0.3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>VLOOKUP(D27031,J:K,2,0)</f>
        <v>43862.838495370372</v>
      </c>
      <c r="G27031" s="6">
        <f t="shared" si="425"/>
        <v>0</v>
      </c>
    </row>
    <row r="27032" spans="1:7" x14ac:dyDescent="0.3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>VLOOKUP(D27032,J:K,2,0)</f>
        <v>43922.969097222223</v>
      </c>
      <c r="G27032" s="6">
        <f t="shared" si="425"/>
        <v>0</v>
      </c>
    </row>
    <row r="27033" spans="1:7" x14ac:dyDescent="0.3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>VLOOKUP(D27033,J:K,2,0)</f>
        <v>44044.362303240741</v>
      </c>
      <c r="G27033" s="6">
        <f t="shared" si="425"/>
        <v>0</v>
      </c>
    </row>
    <row r="27034" spans="1:7" x14ac:dyDescent="0.3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>VLOOKUP(D27034,J:K,2,0)</f>
        <v>43922.213738425926</v>
      </c>
      <c r="G27034" s="6">
        <f t="shared" si="425"/>
        <v>0</v>
      </c>
    </row>
    <row r="27035" spans="1:7" x14ac:dyDescent="0.3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>VLOOKUP(D27035,J:K,2,0)</f>
        <v>43892.460312499999</v>
      </c>
      <c r="G27035" s="6">
        <f t="shared" si="425"/>
        <v>0</v>
      </c>
    </row>
    <row r="27036" spans="1:7" x14ac:dyDescent="0.3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>VLOOKUP(D27036,J:K,2,0)</f>
        <v>44044.347037037034</v>
      </c>
      <c r="G27036" s="6">
        <f t="shared" si="425"/>
        <v>0</v>
      </c>
    </row>
    <row r="27037" spans="1:7" x14ac:dyDescent="0.3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>VLOOKUP(D27037,J:K,2,0)</f>
        <v>44044.098761574074</v>
      </c>
      <c r="G27037" s="6">
        <f t="shared" si="425"/>
        <v>0</v>
      </c>
    </row>
    <row r="27038" spans="1:7" x14ac:dyDescent="0.3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>VLOOKUP(D27038,J:K,2,0)</f>
        <v>43983.591724537036</v>
      </c>
      <c r="G27038" s="6">
        <f t="shared" si="425"/>
        <v>0</v>
      </c>
    </row>
    <row r="27039" spans="1:7" x14ac:dyDescent="0.3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>VLOOKUP(D27039,J:K,2,0)</f>
        <v>43832.412627314814</v>
      </c>
      <c r="G27039" s="6">
        <f t="shared" si="425"/>
        <v>0</v>
      </c>
    </row>
    <row r="27040" spans="1:7" x14ac:dyDescent="0.3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>VLOOKUP(D27040,J:K,2,0)</f>
        <v>43952.751793981479</v>
      </c>
      <c r="G27040" s="6">
        <f t="shared" si="425"/>
        <v>0</v>
      </c>
    </row>
    <row r="27041" spans="1:7" x14ac:dyDescent="0.3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>VLOOKUP(D27041,J:K,2,0)</f>
        <v>43923.15016203704</v>
      </c>
      <c r="G27041" s="6">
        <f t="shared" si="425"/>
        <v>0</v>
      </c>
    </row>
    <row r="27042" spans="1:7" x14ac:dyDescent="0.3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>VLOOKUP(D27042,J:K,2,0)</f>
        <v>43862.03502314815</v>
      </c>
      <c r="G27042" s="6">
        <f t="shared" si="425"/>
        <v>0</v>
      </c>
    </row>
    <row r="27043" spans="1:7" x14ac:dyDescent="0.3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>VLOOKUP(D27043,J:K,2,0)</f>
        <v>43863.376111111109</v>
      </c>
      <c r="G27043" s="6">
        <f t="shared" si="425"/>
        <v>0</v>
      </c>
    </row>
    <row r="27044" spans="1:7" x14ac:dyDescent="0.3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>VLOOKUP(D27044,J:K,2,0)</f>
        <v>44044.170370370368</v>
      </c>
      <c r="G27044" s="6">
        <f t="shared" si="425"/>
        <v>0</v>
      </c>
    </row>
    <row r="27045" spans="1:7" x14ac:dyDescent="0.3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>VLOOKUP(D27045,J:K,2,0)</f>
        <v>43892.460312499999</v>
      </c>
      <c r="G27045" s="6">
        <f t="shared" si="425"/>
        <v>0</v>
      </c>
    </row>
    <row r="27046" spans="1:7" x14ac:dyDescent="0.3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>VLOOKUP(D27046,J:K,2,0)</f>
        <v>44045.196550925924</v>
      </c>
      <c r="G27046" s="6">
        <f t="shared" si="425"/>
        <v>0</v>
      </c>
    </row>
    <row r="27047" spans="1:7" x14ac:dyDescent="0.3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>VLOOKUP(D27047,J:K,2,0)</f>
        <v>43891.224456018521</v>
      </c>
      <c r="G27047" s="6">
        <f t="shared" si="425"/>
        <v>0</v>
      </c>
    </row>
    <row r="27048" spans="1:7" x14ac:dyDescent="0.3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>VLOOKUP(D27048,J:K,2,0)</f>
        <v>44013.084282407406</v>
      </c>
      <c r="G27048" s="6">
        <f t="shared" si="425"/>
        <v>0</v>
      </c>
    </row>
    <row r="27049" spans="1:7" x14ac:dyDescent="0.3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>VLOOKUP(D27049,J:K,2,0)</f>
        <v>43863.376111111109</v>
      </c>
      <c r="G27049" s="6">
        <f t="shared" si="425"/>
        <v>0</v>
      </c>
    </row>
    <row r="27050" spans="1:7" x14ac:dyDescent="0.3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>VLOOKUP(D27050,J:K,2,0)</f>
        <v>44044.821122685185</v>
      </c>
      <c r="G27050" s="6">
        <f t="shared" si="425"/>
        <v>0</v>
      </c>
    </row>
    <row r="27051" spans="1:7" x14ac:dyDescent="0.3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>VLOOKUP(D27051,J:K,2,0)</f>
        <v>43891.224456018521</v>
      </c>
      <c r="G27051" s="6">
        <f t="shared" si="425"/>
        <v>0</v>
      </c>
    </row>
    <row r="27052" spans="1:7" x14ac:dyDescent="0.3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>VLOOKUP(D27052,J:K,2,0)</f>
        <v>44044.098761574074</v>
      </c>
      <c r="G27052" s="6">
        <f t="shared" si="425"/>
        <v>0</v>
      </c>
    </row>
    <row r="27053" spans="1:7" x14ac:dyDescent="0.3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>VLOOKUP(D27053,J:K,2,0)</f>
        <v>44013.023599537039</v>
      </c>
      <c r="G27053" s="6">
        <f t="shared" si="425"/>
        <v>0</v>
      </c>
    </row>
    <row r="27054" spans="1:7" x14ac:dyDescent="0.3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>VLOOKUP(D27054,J:K,2,0)</f>
        <v>43891.11309027778</v>
      </c>
      <c r="G27054" s="6">
        <f t="shared" si="425"/>
        <v>0</v>
      </c>
    </row>
    <row r="27055" spans="1:7" x14ac:dyDescent="0.3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>VLOOKUP(D27055,J:K,2,0)</f>
        <v>43832.253541666665</v>
      </c>
      <c r="G27055" s="6">
        <f t="shared" si="425"/>
        <v>0</v>
      </c>
    </row>
    <row r="27056" spans="1:7" x14ac:dyDescent="0.3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>VLOOKUP(D27056,J:K,2,0)</f>
        <v>43891.160011574073</v>
      </c>
      <c r="G27056" s="6">
        <f t="shared" si="425"/>
        <v>0</v>
      </c>
    </row>
    <row r="27057" spans="1:7" x14ac:dyDescent="0.3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>VLOOKUP(D27057,J:K,2,0)</f>
        <v>44013.952685185184</v>
      </c>
      <c r="G27057" s="6">
        <f t="shared" si="425"/>
        <v>0</v>
      </c>
    </row>
    <row r="27058" spans="1:7" x14ac:dyDescent="0.3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>VLOOKUP(D27058,J:K,2,0)</f>
        <v>44015.753518518519</v>
      </c>
      <c r="G27058" s="6">
        <f t="shared" si="425"/>
        <v>0</v>
      </c>
    </row>
    <row r="27059" spans="1:7" x14ac:dyDescent="0.3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>VLOOKUP(D27059,J:K,2,0)</f>
        <v>43922.45652777778</v>
      </c>
      <c r="G27059" s="6">
        <f t="shared" si="425"/>
        <v>0</v>
      </c>
    </row>
    <row r="27060" spans="1:7" x14ac:dyDescent="0.3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>VLOOKUP(D27060,J:K,2,0)</f>
        <v>44045.196550925924</v>
      </c>
      <c r="G27060" s="6">
        <f t="shared" si="425"/>
        <v>0</v>
      </c>
    </row>
    <row r="27061" spans="1:7" x14ac:dyDescent="0.3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>VLOOKUP(D27061,J:K,2,0)</f>
        <v>43832.040196759262</v>
      </c>
      <c r="G27061" s="6">
        <f t="shared" si="425"/>
        <v>0</v>
      </c>
    </row>
    <row r="27062" spans="1:7" x14ac:dyDescent="0.3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>VLOOKUP(D27062,J:K,2,0)</f>
        <v>44044.362303240741</v>
      </c>
      <c r="G27062" s="6">
        <f t="shared" si="425"/>
        <v>0</v>
      </c>
    </row>
    <row r="27063" spans="1:7" x14ac:dyDescent="0.3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>VLOOKUP(D27063,J:K,2,0)</f>
        <v>43891.637048611112</v>
      </c>
      <c r="G27063" s="6">
        <f t="shared" si="425"/>
        <v>0</v>
      </c>
    </row>
    <row r="27064" spans="1:7" x14ac:dyDescent="0.3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>VLOOKUP(D27064,J:K,2,0)</f>
        <v>43891.569097222222</v>
      </c>
      <c r="G27064" s="6">
        <f t="shared" si="425"/>
        <v>0</v>
      </c>
    </row>
    <row r="27065" spans="1:7" x14ac:dyDescent="0.3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>VLOOKUP(D27065,J:K,2,0)</f>
        <v>43983.321377314816</v>
      </c>
      <c r="G27065" s="6">
        <f t="shared" si="425"/>
        <v>0</v>
      </c>
    </row>
    <row r="27066" spans="1:7" x14ac:dyDescent="0.3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>VLOOKUP(D27066,J:K,2,0)</f>
        <v>43953.841516203705</v>
      </c>
      <c r="G27066" s="6">
        <f t="shared" si="425"/>
        <v>0</v>
      </c>
    </row>
    <row r="27067" spans="1:7" x14ac:dyDescent="0.3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>VLOOKUP(D27067,J:K,2,0)</f>
        <v>43983.205081018517</v>
      </c>
      <c r="G27067" s="6">
        <f t="shared" si="425"/>
        <v>0</v>
      </c>
    </row>
    <row r="27068" spans="1:7" x14ac:dyDescent="0.3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>VLOOKUP(D27068,J:K,2,0)</f>
        <v>43835.019953703704</v>
      </c>
      <c r="G27068" s="6">
        <f t="shared" si="425"/>
        <v>0</v>
      </c>
    </row>
    <row r="27069" spans="1:7" x14ac:dyDescent="0.3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>VLOOKUP(D27069,J:K,2,0)</f>
        <v>43985.458460648151</v>
      </c>
      <c r="G27069" s="6">
        <f t="shared" si="425"/>
        <v>0</v>
      </c>
    </row>
    <row r="27070" spans="1:7" x14ac:dyDescent="0.3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>VLOOKUP(D27070,J:K,2,0)</f>
        <v>44013.084282407406</v>
      </c>
      <c r="G27070" s="6">
        <f t="shared" si="425"/>
        <v>0</v>
      </c>
    </row>
    <row r="27071" spans="1:7" x14ac:dyDescent="0.3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>VLOOKUP(D27071,J:K,2,0)</f>
        <v>43923.152268518519</v>
      </c>
      <c r="G27071" s="6">
        <f t="shared" si="425"/>
        <v>0</v>
      </c>
    </row>
    <row r="27072" spans="1:7" x14ac:dyDescent="0.3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>VLOOKUP(D27072,J:K,2,0)</f>
        <v>43983.628136574072</v>
      </c>
      <c r="G27072" s="6">
        <f t="shared" si="425"/>
        <v>0</v>
      </c>
    </row>
    <row r="27073" spans="1:7" x14ac:dyDescent="0.3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>VLOOKUP(D27073,J:K,2,0)</f>
        <v>44015.753518518519</v>
      </c>
      <c r="G27073" s="6">
        <f t="shared" si="425"/>
        <v>0</v>
      </c>
    </row>
    <row r="27074" spans="1:7" x14ac:dyDescent="0.3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>VLOOKUP(D27074,J:K,2,0)</f>
        <v>44044.098761574074</v>
      </c>
      <c r="G27074" s="6">
        <f t="shared" si="425"/>
        <v>0</v>
      </c>
    </row>
    <row r="27075" spans="1:7" x14ac:dyDescent="0.3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>VLOOKUP(D27075,J:K,2,0)</f>
        <v>44045.331446759257</v>
      </c>
      <c r="G27075" s="6">
        <f t="shared" ref="G27075:G27138" si="426">IF(F27075=C27075, 1, 0)</f>
        <v>0</v>
      </c>
    </row>
    <row r="27076" spans="1:7" x14ac:dyDescent="0.3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>VLOOKUP(D27076,J:K,2,0)</f>
        <v>44044.350624999999</v>
      </c>
      <c r="G27076" s="6">
        <f t="shared" si="426"/>
        <v>0</v>
      </c>
    </row>
    <row r="27077" spans="1:7" x14ac:dyDescent="0.3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>VLOOKUP(D27077,J:K,2,0)</f>
        <v>44045.843321759261</v>
      </c>
      <c r="G27077" s="6">
        <f t="shared" si="426"/>
        <v>0</v>
      </c>
    </row>
    <row r="27078" spans="1:7" x14ac:dyDescent="0.3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>VLOOKUP(D27078,J:K,2,0)</f>
        <v>43835.019953703704</v>
      </c>
      <c r="G27078" s="6">
        <f t="shared" si="426"/>
        <v>0</v>
      </c>
    </row>
    <row r="27079" spans="1:7" x14ac:dyDescent="0.3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>VLOOKUP(D27079,J:K,2,0)</f>
        <v>43862.519675925927</v>
      </c>
      <c r="G27079" s="6">
        <f t="shared" si="426"/>
        <v>0</v>
      </c>
    </row>
    <row r="27080" spans="1:7" x14ac:dyDescent="0.3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>VLOOKUP(D27080,J:K,2,0)</f>
        <v>43986.256631944445</v>
      </c>
      <c r="G27080" s="6">
        <f t="shared" si="426"/>
        <v>0</v>
      </c>
    </row>
    <row r="27081" spans="1:7" x14ac:dyDescent="0.3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>VLOOKUP(D27081,J:K,2,0)</f>
        <v>43891.131111111114</v>
      </c>
      <c r="G27081" s="6">
        <f t="shared" si="426"/>
        <v>0</v>
      </c>
    </row>
    <row r="27082" spans="1:7" x14ac:dyDescent="0.3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>VLOOKUP(D27082,J:K,2,0)</f>
        <v>43838.515555555554</v>
      </c>
      <c r="G27082" s="6">
        <f t="shared" si="426"/>
        <v>0</v>
      </c>
    </row>
    <row r="27083" spans="1:7" x14ac:dyDescent="0.3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>VLOOKUP(D27083,J:K,2,0)</f>
        <v>44013.102743055555</v>
      </c>
      <c r="G27083" s="6">
        <f t="shared" si="426"/>
        <v>0</v>
      </c>
    </row>
    <row r="27084" spans="1:7" x14ac:dyDescent="0.3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>VLOOKUP(D27084,J:K,2,0)</f>
        <v>44044.242384259262</v>
      </c>
      <c r="G27084" s="6">
        <f t="shared" si="426"/>
        <v>0</v>
      </c>
    </row>
    <row r="27085" spans="1:7" x14ac:dyDescent="0.3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>VLOOKUP(D27085,J:K,2,0)</f>
        <v>43862.647430555553</v>
      </c>
      <c r="G27085" s="6">
        <f t="shared" si="426"/>
        <v>0</v>
      </c>
    </row>
    <row r="27086" spans="1:7" x14ac:dyDescent="0.3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>VLOOKUP(D27086,J:K,2,0)</f>
        <v>43838.476377314815</v>
      </c>
      <c r="G27086" s="6">
        <f t="shared" si="426"/>
        <v>0</v>
      </c>
    </row>
    <row r="27087" spans="1:7" x14ac:dyDescent="0.3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>VLOOKUP(D27087,J:K,2,0)</f>
        <v>43983.591724537036</v>
      </c>
      <c r="G27087" s="6">
        <f t="shared" si="426"/>
        <v>0</v>
      </c>
    </row>
    <row r="27088" spans="1:7" x14ac:dyDescent="0.3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>VLOOKUP(D27088,J:K,2,0)</f>
        <v>43833.01934027778</v>
      </c>
      <c r="G27088" s="6">
        <f t="shared" si="426"/>
        <v>0</v>
      </c>
    </row>
    <row r="27089" spans="1:7" x14ac:dyDescent="0.3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>VLOOKUP(D27089,J:K,2,0)</f>
        <v>43983.320763888885</v>
      </c>
      <c r="G27089" s="6">
        <f t="shared" si="426"/>
        <v>0</v>
      </c>
    </row>
    <row r="27090" spans="1:7" x14ac:dyDescent="0.3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>VLOOKUP(D27090,J:K,2,0)</f>
        <v>43923.152268518519</v>
      </c>
      <c r="G27090" s="6">
        <f t="shared" si="426"/>
        <v>0</v>
      </c>
    </row>
    <row r="27091" spans="1:7" x14ac:dyDescent="0.3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>VLOOKUP(D27091,J:K,2,0)</f>
        <v>44044.2733912037</v>
      </c>
      <c r="G27091" s="6">
        <f t="shared" si="426"/>
        <v>0</v>
      </c>
    </row>
    <row r="27092" spans="1:7" x14ac:dyDescent="0.3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>VLOOKUP(D27092,J:K,2,0)</f>
        <v>44045.603078703702</v>
      </c>
      <c r="G27092" s="6">
        <f t="shared" si="426"/>
        <v>0</v>
      </c>
    </row>
    <row r="27093" spans="1:7" x14ac:dyDescent="0.3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>VLOOKUP(D27093,J:K,2,0)</f>
        <v>43834.745717592596</v>
      </c>
      <c r="G27093" s="6">
        <f t="shared" si="426"/>
        <v>0</v>
      </c>
    </row>
    <row r="27094" spans="1:7" x14ac:dyDescent="0.3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>VLOOKUP(D27094,J:K,2,0)</f>
        <v>44044.450995370367</v>
      </c>
      <c r="G27094" s="6">
        <f t="shared" si="426"/>
        <v>0</v>
      </c>
    </row>
    <row r="27095" spans="1:7" x14ac:dyDescent="0.3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>VLOOKUP(D27095,J:K,2,0)</f>
        <v>43831.611388888887</v>
      </c>
      <c r="G27095" s="6">
        <f t="shared" si="426"/>
        <v>0</v>
      </c>
    </row>
    <row r="27096" spans="1:7" x14ac:dyDescent="0.3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>VLOOKUP(D27096,J:K,2,0)</f>
        <v>43922.195034722223</v>
      </c>
      <c r="G27096" s="6">
        <f t="shared" si="426"/>
        <v>0</v>
      </c>
    </row>
    <row r="27097" spans="1:7" x14ac:dyDescent="0.3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>VLOOKUP(D27097,J:K,2,0)</f>
        <v>44044.362303240741</v>
      </c>
      <c r="G27097" s="6">
        <f t="shared" si="426"/>
        <v>0</v>
      </c>
    </row>
    <row r="27098" spans="1:7" x14ac:dyDescent="0.3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>VLOOKUP(D27098,J:K,2,0)</f>
        <v>43891.160011574073</v>
      </c>
      <c r="G27098" s="6">
        <f t="shared" si="426"/>
        <v>0</v>
      </c>
    </row>
    <row r="27099" spans="1:7" x14ac:dyDescent="0.3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>VLOOKUP(D27099,J:K,2,0)</f>
        <v>43985.126192129632</v>
      </c>
      <c r="G27099" s="6">
        <f t="shared" si="426"/>
        <v>0</v>
      </c>
    </row>
    <row r="27100" spans="1:7" x14ac:dyDescent="0.3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>VLOOKUP(D27100,J:K,2,0)</f>
        <v>43984.759155092594</v>
      </c>
      <c r="G27100" s="6">
        <f t="shared" si="426"/>
        <v>0</v>
      </c>
    </row>
    <row r="27101" spans="1:7" x14ac:dyDescent="0.3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>VLOOKUP(D27101,J:K,2,0)</f>
        <v>43952.199270833335</v>
      </c>
      <c r="G27101" s="6">
        <f t="shared" si="426"/>
        <v>0</v>
      </c>
    </row>
    <row r="27102" spans="1:7" x14ac:dyDescent="0.3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>VLOOKUP(D27102,J:K,2,0)</f>
        <v>43983.628136574072</v>
      </c>
      <c r="G27102" s="6">
        <f t="shared" si="426"/>
        <v>0</v>
      </c>
    </row>
    <row r="27103" spans="1:7" x14ac:dyDescent="0.3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>VLOOKUP(D27103,J:K,2,0)</f>
        <v>43986.256631944445</v>
      </c>
      <c r="G27103" s="6">
        <f t="shared" si="426"/>
        <v>0</v>
      </c>
    </row>
    <row r="27104" spans="1:7" x14ac:dyDescent="0.3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>VLOOKUP(D27104,J:K,2,0)</f>
        <v>43892.460312499999</v>
      </c>
      <c r="G27104" s="6">
        <f t="shared" si="426"/>
        <v>0</v>
      </c>
    </row>
    <row r="27105" spans="1:7" x14ac:dyDescent="0.3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>VLOOKUP(D27105,J:K,2,0)</f>
        <v>43835.019953703704</v>
      </c>
      <c r="G27105" s="6">
        <f t="shared" si="426"/>
        <v>0</v>
      </c>
    </row>
    <row r="27106" spans="1:7" x14ac:dyDescent="0.3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>VLOOKUP(D27106,J:K,2,0)</f>
        <v>43983.205081018517</v>
      </c>
      <c r="G27106" s="6">
        <f t="shared" si="426"/>
        <v>0</v>
      </c>
    </row>
    <row r="27107" spans="1:7" x14ac:dyDescent="0.3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>VLOOKUP(D27107,J:K,2,0)</f>
        <v>44013.952685185184</v>
      </c>
      <c r="G27107" s="6">
        <f t="shared" si="426"/>
        <v>0</v>
      </c>
    </row>
    <row r="27108" spans="1:7" x14ac:dyDescent="0.3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>VLOOKUP(D27108,J:K,2,0)</f>
        <v>44044.368518518517</v>
      </c>
      <c r="G27108" s="6">
        <f t="shared" si="426"/>
        <v>0</v>
      </c>
    </row>
    <row r="27109" spans="1:7" x14ac:dyDescent="0.3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>VLOOKUP(D27109,J:K,2,0)</f>
        <v>43838.476377314815</v>
      </c>
      <c r="G27109" s="6">
        <f t="shared" si="426"/>
        <v>0</v>
      </c>
    </row>
    <row r="27110" spans="1:7" x14ac:dyDescent="0.3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>VLOOKUP(D27110,J:K,2,0)</f>
        <v>43891.160011574073</v>
      </c>
      <c r="G27110" s="6">
        <f t="shared" si="426"/>
        <v>0</v>
      </c>
    </row>
    <row r="27111" spans="1:7" x14ac:dyDescent="0.3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>VLOOKUP(D27111,J:K,2,0)</f>
        <v>43831.426666666666</v>
      </c>
      <c r="G27111" s="6">
        <f t="shared" si="426"/>
        <v>0</v>
      </c>
    </row>
    <row r="27112" spans="1:7" x14ac:dyDescent="0.3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>VLOOKUP(D27112,J:K,2,0)</f>
        <v>43952.334629629629</v>
      </c>
      <c r="G27112" s="6">
        <f t="shared" si="426"/>
        <v>0</v>
      </c>
    </row>
    <row r="27113" spans="1:7" x14ac:dyDescent="0.3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>VLOOKUP(D27113,J:K,2,0)</f>
        <v>43922.429456018515</v>
      </c>
      <c r="G27113" s="6">
        <f t="shared" si="426"/>
        <v>0</v>
      </c>
    </row>
    <row r="27114" spans="1:7" x14ac:dyDescent="0.3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>VLOOKUP(D27114,J:K,2,0)</f>
        <v>43863.602118055554</v>
      </c>
      <c r="G27114" s="6">
        <f t="shared" si="426"/>
        <v>0</v>
      </c>
    </row>
    <row r="27115" spans="1:7" x14ac:dyDescent="0.3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>VLOOKUP(D27115,J:K,2,0)</f>
        <v>43983.596550925926</v>
      </c>
      <c r="G27115" s="6">
        <f t="shared" si="426"/>
        <v>0</v>
      </c>
    </row>
    <row r="27116" spans="1:7" x14ac:dyDescent="0.3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>VLOOKUP(D27116,J:K,2,0)</f>
        <v>43922.429456018515</v>
      </c>
      <c r="G27116" s="6">
        <f t="shared" si="426"/>
        <v>0</v>
      </c>
    </row>
    <row r="27117" spans="1:7" x14ac:dyDescent="0.3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>VLOOKUP(D27117,J:K,2,0)</f>
        <v>43832.040196759262</v>
      </c>
      <c r="G27117" s="6">
        <f t="shared" si="426"/>
        <v>0</v>
      </c>
    </row>
    <row r="27118" spans="1:7" x14ac:dyDescent="0.3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>VLOOKUP(D27118,J:K,2,0)</f>
        <v>44044.170370370368</v>
      </c>
      <c r="G27118" s="6">
        <f t="shared" si="426"/>
        <v>0</v>
      </c>
    </row>
    <row r="27119" spans="1:7" x14ac:dyDescent="0.3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>VLOOKUP(D27119,J:K,2,0)</f>
        <v>43891.569097222222</v>
      </c>
      <c r="G27119" s="6">
        <f t="shared" si="426"/>
        <v>0</v>
      </c>
    </row>
    <row r="27120" spans="1:7" x14ac:dyDescent="0.3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>VLOOKUP(D27120,J:K,2,0)</f>
        <v>43923.125856481478</v>
      </c>
      <c r="G27120" s="6">
        <f t="shared" si="426"/>
        <v>0</v>
      </c>
    </row>
    <row r="27121" spans="1:7" x14ac:dyDescent="0.3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>VLOOKUP(D27121,J:K,2,0)</f>
        <v>43891.165625000001</v>
      </c>
      <c r="G27121" s="6">
        <f t="shared" si="426"/>
        <v>0</v>
      </c>
    </row>
    <row r="27122" spans="1:7" x14ac:dyDescent="0.3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>VLOOKUP(D27122,J:K,2,0)</f>
        <v>43983.338842592595</v>
      </c>
      <c r="G27122" s="6">
        <f t="shared" si="426"/>
        <v>0</v>
      </c>
    </row>
    <row r="27123" spans="1:7" x14ac:dyDescent="0.3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>VLOOKUP(D27123,J:K,2,0)</f>
        <v>44014.172569444447</v>
      </c>
      <c r="G27123" s="6">
        <f t="shared" si="426"/>
        <v>0</v>
      </c>
    </row>
    <row r="27124" spans="1:7" x14ac:dyDescent="0.3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>VLOOKUP(D27124,J:K,2,0)</f>
        <v>44045.196550925924</v>
      </c>
      <c r="G27124" s="6">
        <f t="shared" si="426"/>
        <v>0</v>
      </c>
    </row>
    <row r="27125" spans="1:7" x14ac:dyDescent="0.3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>VLOOKUP(D27125,J:K,2,0)</f>
        <v>44044.098761574074</v>
      </c>
      <c r="G27125" s="6">
        <f t="shared" si="426"/>
        <v>0</v>
      </c>
    </row>
    <row r="27126" spans="1:7" x14ac:dyDescent="0.3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>VLOOKUP(D27126,J:K,2,0)</f>
        <v>43952.334629629629</v>
      </c>
      <c r="G27126" s="6">
        <f t="shared" si="426"/>
        <v>0</v>
      </c>
    </row>
    <row r="27127" spans="1:7" x14ac:dyDescent="0.3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>VLOOKUP(D27127,J:K,2,0)</f>
        <v>43922.923217592594</v>
      </c>
      <c r="G27127" s="6">
        <f t="shared" si="426"/>
        <v>0</v>
      </c>
    </row>
    <row r="27128" spans="1:7" x14ac:dyDescent="0.3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>VLOOKUP(D27128,J:K,2,0)</f>
        <v>43833.440925925926</v>
      </c>
      <c r="G27128" s="6">
        <f t="shared" si="426"/>
        <v>0</v>
      </c>
    </row>
    <row r="27129" spans="1:7" x14ac:dyDescent="0.3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>VLOOKUP(D27129,J:K,2,0)</f>
        <v>44045.843321759261</v>
      </c>
      <c r="G27129" s="6">
        <f t="shared" si="426"/>
        <v>0</v>
      </c>
    </row>
    <row r="27130" spans="1:7" x14ac:dyDescent="0.3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>VLOOKUP(D27130,J:K,2,0)</f>
        <v>43983.502604166664</v>
      </c>
      <c r="G27130" s="6">
        <f t="shared" si="426"/>
        <v>0</v>
      </c>
    </row>
    <row r="27131" spans="1:7" x14ac:dyDescent="0.3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>VLOOKUP(D27131,J:K,2,0)</f>
        <v>43923.46261574074</v>
      </c>
      <c r="G27131" s="6">
        <f t="shared" si="426"/>
        <v>0</v>
      </c>
    </row>
    <row r="27132" spans="1:7" x14ac:dyDescent="0.3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>VLOOKUP(D27132,J:K,2,0)</f>
        <v>43985.458460648151</v>
      </c>
      <c r="G27132" s="6">
        <f t="shared" si="426"/>
        <v>0</v>
      </c>
    </row>
    <row r="27133" spans="1:7" x14ac:dyDescent="0.3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>VLOOKUP(D27133,J:K,2,0)</f>
        <v>44044.288703703707</v>
      </c>
      <c r="G27133" s="6">
        <f t="shared" si="426"/>
        <v>0</v>
      </c>
    </row>
    <row r="27134" spans="1:7" x14ac:dyDescent="0.3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>VLOOKUP(D27134,J:K,2,0)</f>
        <v>43985.458460648151</v>
      </c>
      <c r="G27134" s="6">
        <f t="shared" si="426"/>
        <v>0</v>
      </c>
    </row>
    <row r="27135" spans="1:7" x14ac:dyDescent="0.3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>VLOOKUP(D27135,J:K,2,0)</f>
        <v>43953.841516203705</v>
      </c>
      <c r="G27135" s="6">
        <f t="shared" si="426"/>
        <v>0</v>
      </c>
    </row>
    <row r="27136" spans="1:7" x14ac:dyDescent="0.3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>VLOOKUP(D27136,J:K,2,0)</f>
        <v>43923.152268518519</v>
      </c>
      <c r="G27136" s="6">
        <f t="shared" si="426"/>
        <v>0</v>
      </c>
    </row>
    <row r="27137" spans="1:7" x14ac:dyDescent="0.3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>VLOOKUP(D27137,J:K,2,0)</f>
        <v>43922.334780092591</v>
      </c>
      <c r="G27137" s="6">
        <f t="shared" si="426"/>
        <v>0</v>
      </c>
    </row>
    <row r="27138" spans="1:7" x14ac:dyDescent="0.3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>VLOOKUP(D27138,J:K,2,0)</f>
        <v>43835.220995370371</v>
      </c>
      <c r="G27138" s="6">
        <f t="shared" si="426"/>
        <v>0</v>
      </c>
    </row>
    <row r="27139" spans="1:7" x14ac:dyDescent="0.3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>VLOOKUP(D27139,J:K,2,0)</f>
        <v>43833.01934027778</v>
      </c>
      <c r="G27139" s="6">
        <f t="shared" ref="G27139:G27202" si="427">IF(F27139=C27139, 1, 0)</f>
        <v>0</v>
      </c>
    </row>
    <row r="27140" spans="1:7" x14ac:dyDescent="0.3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>VLOOKUP(D27140,J:K,2,0)</f>
        <v>43891.070462962962</v>
      </c>
      <c r="G27140" s="6">
        <f t="shared" si="427"/>
        <v>0</v>
      </c>
    </row>
    <row r="27141" spans="1:7" x14ac:dyDescent="0.3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>VLOOKUP(D27141,J:K,2,0)</f>
        <v>44015.753518518519</v>
      </c>
      <c r="G27141" s="6">
        <f t="shared" si="427"/>
        <v>0</v>
      </c>
    </row>
    <row r="27142" spans="1:7" x14ac:dyDescent="0.3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>VLOOKUP(D27142,J:K,2,0)</f>
        <v>43834.745717592596</v>
      </c>
      <c r="G27142" s="6">
        <f t="shared" si="427"/>
        <v>0</v>
      </c>
    </row>
    <row r="27143" spans="1:7" x14ac:dyDescent="0.3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>VLOOKUP(D27143,J:K,2,0)</f>
        <v>43891.637048611112</v>
      </c>
      <c r="G27143" s="6">
        <f t="shared" si="427"/>
        <v>0</v>
      </c>
    </row>
    <row r="27144" spans="1:7" x14ac:dyDescent="0.3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>VLOOKUP(D27144,J:K,2,0)</f>
        <v>43891.918229166666</v>
      </c>
      <c r="G27144" s="6">
        <f t="shared" si="427"/>
        <v>0</v>
      </c>
    </row>
    <row r="27145" spans="1:7" x14ac:dyDescent="0.3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>VLOOKUP(D27145,J:K,2,0)</f>
        <v>44045.196550925924</v>
      </c>
      <c r="G27145" s="6">
        <f t="shared" si="427"/>
        <v>0</v>
      </c>
    </row>
    <row r="27146" spans="1:7" x14ac:dyDescent="0.3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>VLOOKUP(D27146,J:K,2,0)</f>
        <v>43833.397569444445</v>
      </c>
      <c r="G27146" s="6">
        <f t="shared" si="427"/>
        <v>0</v>
      </c>
    </row>
    <row r="27147" spans="1:7" x14ac:dyDescent="0.3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>VLOOKUP(D27147,J:K,2,0)</f>
        <v>43983.321377314816</v>
      </c>
      <c r="G27147" s="6">
        <f t="shared" si="427"/>
        <v>0</v>
      </c>
    </row>
    <row r="27148" spans="1:7" x14ac:dyDescent="0.3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>VLOOKUP(D27148,J:K,2,0)</f>
        <v>43922.62840277778</v>
      </c>
      <c r="G27148" s="6">
        <f t="shared" si="427"/>
        <v>0</v>
      </c>
    </row>
    <row r="27149" spans="1:7" x14ac:dyDescent="0.3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>VLOOKUP(D27149,J:K,2,0)</f>
        <v>43891.569097222222</v>
      </c>
      <c r="G27149" s="6">
        <f t="shared" si="427"/>
        <v>0</v>
      </c>
    </row>
    <row r="27150" spans="1:7" x14ac:dyDescent="0.3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>VLOOKUP(D27150,J:K,2,0)</f>
        <v>43985.126192129632</v>
      </c>
      <c r="G27150" s="6">
        <f t="shared" si="427"/>
        <v>0</v>
      </c>
    </row>
    <row r="27151" spans="1:7" x14ac:dyDescent="0.3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>VLOOKUP(D27151,J:K,2,0)</f>
        <v>44013.084282407406</v>
      </c>
      <c r="G27151" s="6">
        <f t="shared" si="427"/>
        <v>0</v>
      </c>
    </row>
    <row r="27152" spans="1:7" x14ac:dyDescent="0.3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>VLOOKUP(D27152,J:K,2,0)</f>
        <v>43922.429456018515</v>
      </c>
      <c r="G27152" s="6">
        <f t="shared" si="427"/>
        <v>0</v>
      </c>
    </row>
    <row r="27153" spans="1:7" x14ac:dyDescent="0.3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>VLOOKUP(D27153,J:K,2,0)</f>
        <v>43922.844085648147</v>
      </c>
      <c r="G27153" s="6">
        <f t="shared" si="427"/>
        <v>0</v>
      </c>
    </row>
    <row r="27154" spans="1:7" x14ac:dyDescent="0.3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>VLOOKUP(D27154,J:K,2,0)</f>
        <v>44013.2809837963</v>
      </c>
      <c r="G27154" s="6">
        <f t="shared" si="427"/>
        <v>0</v>
      </c>
    </row>
    <row r="27155" spans="1:7" x14ac:dyDescent="0.3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>VLOOKUP(D27155,J:K,2,0)</f>
        <v>43922.017361111109</v>
      </c>
      <c r="G27155" s="6">
        <f t="shared" si="427"/>
        <v>0</v>
      </c>
    </row>
    <row r="27156" spans="1:7" x14ac:dyDescent="0.3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>VLOOKUP(D27156,J:K,2,0)</f>
        <v>43952.977141203701</v>
      </c>
      <c r="G27156" s="6">
        <f t="shared" si="427"/>
        <v>0</v>
      </c>
    </row>
    <row r="27157" spans="1:7" x14ac:dyDescent="0.3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>VLOOKUP(D27157,J:K,2,0)</f>
        <v>44044.821122685185</v>
      </c>
      <c r="G27157" s="6">
        <f t="shared" si="427"/>
        <v>0</v>
      </c>
    </row>
    <row r="27158" spans="1:7" x14ac:dyDescent="0.3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>VLOOKUP(D27158,J:K,2,0)</f>
        <v>43923.46261574074</v>
      </c>
      <c r="G27158" s="6">
        <f t="shared" si="427"/>
        <v>0</v>
      </c>
    </row>
    <row r="27159" spans="1:7" x14ac:dyDescent="0.3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>VLOOKUP(D27159,J:K,2,0)</f>
        <v>44045.000092592592</v>
      </c>
      <c r="G27159" s="6">
        <f t="shared" si="427"/>
        <v>0</v>
      </c>
    </row>
    <row r="27160" spans="1:7" x14ac:dyDescent="0.3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>VLOOKUP(D27160,J:K,2,0)</f>
        <v>43838.515555555554</v>
      </c>
      <c r="G27160" s="6">
        <f t="shared" si="427"/>
        <v>0</v>
      </c>
    </row>
    <row r="27161" spans="1:7" x14ac:dyDescent="0.3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>VLOOKUP(D27161,J:K,2,0)</f>
        <v>43952.016840277778</v>
      </c>
      <c r="G27161" s="6">
        <f t="shared" si="427"/>
        <v>0</v>
      </c>
    </row>
    <row r="27162" spans="1:7" x14ac:dyDescent="0.3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>VLOOKUP(D27162,J:K,2,0)</f>
        <v>43833.741469907407</v>
      </c>
      <c r="G27162" s="6">
        <f t="shared" si="427"/>
        <v>0</v>
      </c>
    </row>
    <row r="27163" spans="1:7" x14ac:dyDescent="0.3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>VLOOKUP(D27163,J:K,2,0)</f>
        <v>43923.46261574074</v>
      </c>
      <c r="G27163" s="6">
        <f t="shared" si="427"/>
        <v>0</v>
      </c>
    </row>
    <row r="27164" spans="1:7" x14ac:dyDescent="0.3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>VLOOKUP(D27164,J:K,2,0)</f>
        <v>43953.841516203705</v>
      </c>
      <c r="G27164" s="6">
        <f t="shared" si="427"/>
        <v>0</v>
      </c>
    </row>
    <row r="27165" spans="1:7" x14ac:dyDescent="0.3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>VLOOKUP(D27165,J:K,2,0)</f>
        <v>44044.450995370367</v>
      </c>
      <c r="G27165" s="6">
        <f t="shared" si="427"/>
        <v>0</v>
      </c>
    </row>
    <row r="27166" spans="1:7" x14ac:dyDescent="0.3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>VLOOKUP(D27166,J:K,2,0)</f>
        <v>44044.76353009259</v>
      </c>
      <c r="G27166" s="6">
        <f t="shared" si="427"/>
        <v>0</v>
      </c>
    </row>
    <row r="27167" spans="1:7" x14ac:dyDescent="0.3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>VLOOKUP(D27167,J:K,2,0)</f>
        <v>44044.288703703707</v>
      </c>
      <c r="G27167" s="6">
        <f t="shared" si="427"/>
        <v>0</v>
      </c>
    </row>
    <row r="27168" spans="1:7" x14ac:dyDescent="0.3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>VLOOKUP(D27168,J:K,2,0)</f>
        <v>43922.923217592594</v>
      </c>
      <c r="G27168" s="6">
        <f t="shared" si="427"/>
        <v>0</v>
      </c>
    </row>
    <row r="27169" spans="1:7" x14ac:dyDescent="0.3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>VLOOKUP(D27169,J:K,2,0)</f>
        <v>43831.426666666666</v>
      </c>
      <c r="G27169" s="6">
        <f t="shared" si="427"/>
        <v>0</v>
      </c>
    </row>
    <row r="27170" spans="1:7" x14ac:dyDescent="0.3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>VLOOKUP(D27170,J:K,2,0)</f>
        <v>43952.918958333335</v>
      </c>
      <c r="G27170" s="6">
        <f t="shared" si="427"/>
        <v>0</v>
      </c>
    </row>
    <row r="27171" spans="1:7" x14ac:dyDescent="0.3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>VLOOKUP(D27171,J:K,2,0)</f>
        <v>44044.76353009259</v>
      </c>
      <c r="G27171" s="6">
        <f t="shared" si="427"/>
        <v>0</v>
      </c>
    </row>
    <row r="27172" spans="1:7" x14ac:dyDescent="0.3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>VLOOKUP(D27172,J:K,2,0)</f>
        <v>44044.288703703707</v>
      </c>
      <c r="G27172" s="6">
        <f t="shared" si="427"/>
        <v>0</v>
      </c>
    </row>
    <row r="27173" spans="1:7" x14ac:dyDescent="0.3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>VLOOKUP(D27173,J:K,2,0)</f>
        <v>44015.97284722222</v>
      </c>
      <c r="G27173" s="6">
        <f t="shared" si="427"/>
        <v>0</v>
      </c>
    </row>
    <row r="27174" spans="1:7" x14ac:dyDescent="0.3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>VLOOKUP(D27174,J:K,2,0)</f>
        <v>43836.127511574072</v>
      </c>
      <c r="G27174" s="6">
        <f t="shared" si="427"/>
        <v>0</v>
      </c>
    </row>
    <row r="27175" spans="1:7" x14ac:dyDescent="0.3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>VLOOKUP(D27175,J:K,2,0)</f>
        <v>43922.45652777778</v>
      </c>
      <c r="G27175" s="6">
        <f t="shared" si="427"/>
        <v>0</v>
      </c>
    </row>
    <row r="27176" spans="1:7" x14ac:dyDescent="0.3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>VLOOKUP(D27176,J:K,2,0)</f>
        <v>43833.741469907407</v>
      </c>
      <c r="G27176" s="6">
        <f t="shared" si="427"/>
        <v>0</v>
      </c>
    </row>
    <row r="27177" spans="1:7" x14ac:dyDescent="0.3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>VLOOKUP(D27177,J:K,2,0)</f>
        <v>43891.569097222222</v>
      </c>
      <c r="G27177" s="6">
        <f t="shared" si="427"/>
        <v>0</v>
      </c>
    </row>
    <row r="27178" spans="1:7" x14ac:dyDescent="0.3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>VLOOKUP(D27178,J:K,2,0)</f>
        <v>43862.519675925927</v>
      </c>
      <c r="G27178" s="6">
        <f t="shared" si="427"/>
        <v>0</v>
      </c>
    </row>
    <row r="27179" spans="1:7" x14ac:dyDescent="0.3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>VLOOKUP(D27179,J:K,2,0)</f>
        <v>43922.429456018515</v>
      </c>
      <c r="G27179" s="6">
        <f t="shared" si="427"/>
        <v>0</v>
      </c>
    </row>
    <row r="27180" spans="1:7" x14ac:dyDescent="0.3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>VLOOKUP(D27180,J:K,2,0)</f>
        <v>43832.876203703701</v>
      </c>
      <c r="G27180" s="6">
        <f t="shared" si="427"/>
        <v>0</v>
      </c>
    </row>
    <row r="27181" spans="1:7" x14ac:dyDescent="0.3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>VLOOKUP(D27181,J:K,2,0)</f>
        <v>43923.15016203704</v>
      </c>
      <c r="G27181" s="6">
        <f t="shared" si="427"/>
        <v>0</v>
      </c>
    </row>
    <row r="27182" spans="1:7" x14ac:dyDescent="0.3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>VLOOKUP(D27182,J:K,2,0)</f>
        <v>43952.751793981479</v>
      </c>
      <c r="G27182" s="6">
        <f t="shared" si="427"/>
        <v>0</v>
      </c>
    </row>
    <row r="27183" spans="1:7" x14ac:dyDescent="0.3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>VLOOKUP(D27183,J:K,2,0)</f>
        <v>43922.334780092591</v>
      </c>
      <c r="G27183" s="6">
        <f t="shared" si="427"/>
        <v>0</v>
      </c>
    </row>
    <row r="27184" spans="1:7" x14ac:dyDescent="0.3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>VLOOKUP(D27184,J:K,2,0)</f>
        <v>43891.224456018521</v>
      </c>
      <c r="G27184" s="6">
        <f t="shared" si="427"/>
        <v>0</v>
      </c>
    </row>
    <row r="27185" spans="1:7" x14ac:dyDescent="0.3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>VLOOKUP(D27185,J:K,2,0)</f>
        <v>43922.213738425926</v>
      </c>
      <c r="G27185" s="6">
        <f t="shared" si="427"/>
        <v>0</v>
      </c>
    </row>
    <row r="27186" spans="1:7" x14ac:dyDescent="0.3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>VLOOKUP(D27186,J:K,2,0)</f>
        <v>43922.390960648147</v>
      </c>
      <c r="G27186" s="6">
        <f t="shared" si="427"/>
        <v>0</v>
      </c>
    </row>
    <row r="27187" spans="1:7" x14ac:dyDescent="0.3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>VLOOKUP(D27187,J:K,2,0)</f>
        <v>44045.819884259261</v>
      </c>
      <c r="G27187" s="6">
        <f t="shared" si="427"/>
        <v>0</v>
      </c>
    </row>
    <row r="27188" spans="1:7" x14ac:dyDescent="0.3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>VLOOKUP(D27188,J:K,2,0)</f>
        <v>43983.320763888885</v>
      </c>
      <c r="G27188" s="6">
        <f t="shared" si="427"/>
        <v>0</v>
      </c>
    </row>
    <row r="27189" spans="1:7" x14ac:dyDescent="0.3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>VLOOKUP(D27189,J:K,2,0)</f>
        <v>43984.759155092594</v>
      </c>
      <c r="G27189" s="6">
        <f t="shared" si="427"/>
        <v>0</v>
      </c>
    </row>
    <row r="27190" spans="1:7" x14ac:dyDescent="0.3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>VLOOKUP(D27190,J:K,2,0)</f>
        <v>43983.338842592595</v>
      </c>
      <c r="G27190" s="6">
        <f t="shared" si="427"/>
        <v>0</v>
      </c>
    </row>
    <row r="27191" spans="1:7" x14ac:dyDescent="0.3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>VLOOKUP(D27191,J:K,2,0)</f>
        <v>43831.863842592589</v>
      </c>
      <c r="G27191" s="6">
        <f t="shared" si="427"/>
        <v>0</v>
      </c>
    </row>
    <row r="27192" spans="1:7" x14ac:dyDescent="0.3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>VLOOKUP(D27192,J:K,2,0)</f>
        <v>43862.756041666667</v>
      </c>
      <c r="G27192" s="6">
        <f t="shared" si="427"/>
        <v>0</v>
      </c>
    </row>
    <row r="27193" spans="1:7" x14ac:dyDescent="0.3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>VLOOKUP(D27193,J:K,2,0)</f>
        <v>43922.844085648147</v>
      </c>
      <c r="G27193" s="6">
        <f t="shared" si="427"/>
        <v>0</v>
      </c>
    </row>
    <row r="27194" spans="1:7" x14ac:dyDescent="0.3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>VLOOKUP(D27194,J:K,2,0)</f>
        <v>44044.029652777775</v>
      </c>
      <c r="G27194" s="6">
        <f t="shared" si="427"/>
        <v>0</v>
      </c>
    </row>
    <row r="27195" spans="1:7" x14ac:dyDescent="0.3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>VLOOKUP(D27195,J:K,2,0)</f>
        <v>43952.015902777777</v>
      </c>
      <c r="G27195" s="6">
        <f t="shared" si="427"/>
        <v>0</v>
      </c>
    </row>
    <row r="27196" spans="1:7" x14ac:dyDescent="0.3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>VLOOKUP(D27196,J:K,2,0)</f>
        <v>44044.098761574074</v>
      </c>
      <c r="G27196" s="6">
        <f t="shared" si="427"/>
        <v>0</v>
      </c>
    </row>
    <row r="27197" spans="1:7" x14ac:dyDescent="0.3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>VLOOKUP(D27197,J:K,2,0)</f>
        <v>43983.596550925926</v>
      </c>
      <c r="G27197" s="6">
        <f t="shared" si="427"/>
        <v>0</v>
      </c>
    </row>
    <row r="27198" spans="1:7" x14ac:dyDescent="0.3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>VLOOKUP(D27198,J:K,2,0)</f>
        <v>44044.362303240741</v>
      </c>
      <c r="G27198" s="6">
        <f t="shared" si="427"/>
        <v>0</v>
      </c>
    </row>
    <row r="27199" spans="1:7" x14ac:dyDescent="0.3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>VLOOKUP(D27199,J:K,2,0)</f>
        <v>43891.070462962962</v>
      </c>
      <c r="G27199" s="6">
        <f t="shared" si="427"/>
        <v>0</v>
      </c>
    </row>
    <row r="27200" spans="1:7" x14ac:dyDescent="0.3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>VLOOKUP(D27200,J:K,2,0)</f>
        <v>44045.819884259261</v>
      </c>
      <c r="G27200" s="6">
        <f t="shared" si="427"/>
        <v>0</v>
      </c>
    </row>
    <row r="27201" spans="1:7" x14ac:dyDescent="0.3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>VLOOKUP(D27201,J:K,2,0)</f>
        <v>43923.125856481478</v>
      </c>
      <c r="G27201" s="6">
        <f t="shared" si="427"/>
        <v>0</v>
      </c>
    </row>
    <row r="27202" spans="1:7" x14ac:dyDescent="0.3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>VLOOKUP(D27202,J:K,2,0)</f>
        <v>44014.172569444447</v>
      </c>
      <c r="G27202" s="6">
        <f t="shared" si="427"/>
        <v>0</v>
      </c>
    </row>
    <row r="27203" spans="1:7" x14ac:dyDescent="0.3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>VLOOKUP(D27203,J:K,2,0)</f>
        <v>44044.635451388887</v>
      </c>
      <c r="G27203" s="6">
        <f t="shared" ref="G27203:G27266" si="428">IF(F27203=C27203, 1, 0)</f>
        <v>0</v>
      </c>
    </row>
    <row r="27204" spans="1:7" x14ac:dyDescent="0.3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>VLOOKUP(D27204,J:K,2,0)</f>
        <v>43833.397569444445</v>
      </c>
      <c r="G27204" s="6">
        <f t="shared" si="428"/>
        <v>0</v>
      </c>
    </row>
    <row r="27205" spans="1:7" x14ac:dyDescent="0.3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>VLOOKUP(D27205,J:K,2,0)</f>
        <v>43862.647430555553</v>
      </c>
      <c r="G27205" s="6">
        <f t="shared" si="428"/>
        <v>0</v>
      </c>
    </row>
    <row r="27206" spans="1:7" x14ac:dyDescent="0.3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>VLOOKUP(D27206,J:K,2,0)</f>
        <v>44044.264340277776</v>
      </c>
      <c r="G27206" s="6">
        <f t="shared" si="428"/>
        <v>0</v>
      </c>
    </row>
    <row r="27207" spans="1:7" x14ac:dyDescent="0.3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>VLOOKUP(D27207,J:K,2,0)</f>
        <v>43952.977141203701</v>
      </c>
      <c r="G27207" s="6">
        <f t="shared" si="428"/>
        <v>0</v>
      </c>
    </row>
    <row r="27208" spans="1:7" x14ac:dyDescent="0.3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>VLOOKUP(D27208,J:K,2,0)</f>
        <v>43953.841516203705</v>
      </c>
      <c r="G27208" s="6">
        <f t="shared" si="428"/>
        <v>0</v>
      </c>
    </row>
    <row r="27209" spans="1:7" x14ac:dyDescent="0.3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>VLOOKUP(D27209,J:K,2,0)</f>
        <v>44044.242384259262</v>
      </c>
      <c r="G27209" s="6">
        <f t="shared" si="428"/>
        <v>0</v>
      </c>
    </row>
    <row r="27210" spans="1:7" x14ac:dyDescent="0.3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>VLOOKUP(D27210,J:K,2,0)</f>
        <v>43863.602118055554</v>
      </c>
      <c r="G27210" s="6">
        <f t="shared" si="428"/>
        <v>0</v>
      </c>
    </row>
    <row r="27211" spans="1:7" x14ac:dyDescent="0.3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>VLOOKUP(D27211,J:K,2,0)</f>
        <v>43922.62840277778</v>
      </c>
      <c r="G27211" s="6">
        <f t="shared" si="428"/>
        <v>0</v>
      </c>
    </row>
    <row r="27212" spans="1:7" x14ac:dyDescent="0.3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>VLOOKUP(D27212,J:K,2,0)</f>
        <v>44044.76353009259</v>
      </c>
      <c r="G27212" s="6">
        <f t="shared" si="428"/>
        <v>0</v>
      </c>
    </row>
    <row r="27213" spans="1:7" x14ac:dyDescent="0.3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>VLOOKUP(D27213,J:K,2,0)</f>
        <v>43891.160011574073</v>
      </c>
      <c r="G27213" s="6">
        <f t="shared" si="428"/>
        <v>0</v>
      </c>
    </row>
    <row r="27214" spans="1:7" x14ac:dyDescent="0.3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>VLOOKUP(D27214,J:K,2,0)</f>
        <v>43953.033599537041</v>
      </c>
      <c r="G27214" s="6">
        <f t="shared" si="428"/>
        <v>0</v>
      </c>
    </row>
    <row r="27215" spans="1:7" x14ac:dyDescent="0.3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>VLOOKUP(D27215,J:K,2,0)</f>
        <v>44013.102743055555</v>
      </c>
      <c r="G27215" s="6">
        <f t="shared" si="428"/>
        <v>0</v>
      </c>
    </row>
    <row r="27216" spans="1:7" x14ac:dyDescent="0.3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>VLOOKUP(D27216,J:K,2,0)</f>
        <v>44045.819884259261</v>
      </c>
      <c r="G27216" s="6">
        <f t="shared" si="428"/>
        <v>0</v>
      </c>
    </row>
    <row r="27217" spans="1:7" x14ac:dyDescent="0.3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>VLOOKUP(D27217,J:K,2,0)</f>
        <v>44044.635451388887</v>
      </c>
      <c r="G27217" s="6">
        <f t="shared" si="428"/>
        <v>0</v>
      </c>
    </row>
    <row r="27218" spans="1:7" x14ac:dyDescent="0.3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>VLOOKUP(D27218,J:K,2,0)</f>
        <v>43923.125856481478</v>
      </c>
      <c r="G27218" s="6">
        <f t="shared" si="428"/>
        <v>0</v>
      </c>
    </row>
    <row r="27219" spans="1:7" x14ac:dyDescent="0.3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>VLOOKUP(D27219,J:K,2,0)</f>
        <v>43835.220995370371</v>
      </c>
      <c r="G27219" s="6">
        <f t="shared" si="428"/>
        <v>0</v>
      </c>
    </row>
    <row r="27220" spans="1:7" x14ac:dyDescent="0.3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>VLOOKUP(D27220,J:K,2,0)</f>
        <v>43952.029305555552</v>
      </c>
      <c r="G27220" s="6">
        <f t="shared" si="428"/>
        <v>0</v>
      </c>
    </row>
    <row r="27221" spans="1:7" x14ac:dyDescent="0.3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>VLOOKUP(D27221,J:K,2,0)</f>
        <v>44044.098761574074</v>
      </c>
      <c r="G27221" s="6">
        <f t="shared" si="428"/>
        <v>0</v>
      </c>
    </row>
    <row r="27222" spans="1:7" x14ac:dyDescent="0.3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>VLOOKUP(D27222,J:K,2,0)</f>
        <v>44015.753518518519</v>
      </c>
      <c r="G27222" s="6">
        <f t="shared" si="428"/>
        <v>0</v>
      </c>
    </row>
    <row r="27223" spans="1:7" x14ac:dyDescent="0.3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>VLOOKUP(D27223,J:K,2,0)</f>
        <v>44013.952685185184</v>
      </c>
      <c r="G27223" s="6">
        <f t="shared" si="428"/>
        <v>0</v>
      </c>
    </row>
    <row r="27224" spans="1:7" x14ac:dyDescent="0.3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>VLOOKUP(D27224,J:K,2,0)</f>
        <v>43891.131111111114</v>
      </c>
      <c r="G27224" s="6">
        <f t="shared" si="428"/>
        <v>0</v>
      </c>
    </row>
    <row r="27225" spans="1:7" x14ac:dyDescent="0.3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>VLOOKUP(D27225,J:K,2,0)</f>
        <v>43952.049432870372</v>
      </c>
      <c r="G27225" s="6">
        <f t="shared" si="428"/>
        <v>0</v>
      </c>
    </row>
    <row r="27226" spans="1:7" x14ac:dyDescent="0.3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>VLOOKUP(D27226,J:K,2,0)</f>
        <v>44044.368518518517</v>
      </c>
      <c r="G27226" s="6">
        <f t="shared" si="428"/>
        <v>0</v>
      </c>
    </row>
    <row r="27227" spans="1:7" x14ac:dyDescent="0.3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>VLOOKUP(D27227,J:K,2,0)</f>
        <v>43862.03502314815</v>
      </c>
      <c r="G27227" s="6">
        <f t="shared" si="428"/>
        <v>0</v>
      </c>
    </row>
    <row r="27228" spans="1:7" x14ac:dyDescent="0.3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>VLOOKUP(D27228,J:K,2,0)</f>
        <v>43891.105428240742</v>
      </c>
      <c r="G27228" s="6">
        <f t="shared" si="428"/>
        <v>0</v>
      </c>
    </row>
    <row r="27229" spans="1:7" x14ac:dyDescent="0.3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>VLOOKUP(D27229,J:K,2,0)</f>
        <v>43983.596550925926</v>
      </c>
      <c r="G27229" s="6">
        <f t="shared" si="428"/>
        <v>0</v>
      </c>
    </row>
    <row r="27230" spans="1:7" x14ac:dyDescent="0.3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>VLOOKUP(D27230,J:K,2,0)</f>
        <v>43952.015902777777</v>
      </c>
      <c r="G27230" s="6">
        <f t="shared" si="428"/>
        <v>0</v>
      </c>
    </row>
    <row r="27231" spans="1:7" x14ac:dyDescent="0.3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>VLOOKUP(D27231,J:K,2,0)</f>
        <v>43862.838495370372</v>
      </c>
      <c r="G27231" s="6">
        <f t="shared" si="428"/>
        <v>0</v>
      </c>
    </row>
    <row r="27232" spans="1:7" x14ac:dyDescent="0.3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>VLOOKUP(D27232,J:K,2,0)</f>
        <v>43863.602118055554</v>
      </c>
      <c r="G27232" s="6">
        <f t="shared" si="428"/>
        <v>0</v>
      </c>
    </row>
    <row r="27233" spans="1:7" x14ac:dyDescent="0.3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>VLOOKUP(D27233,J:K,2,0)</f>
        <v>43863.376111111109</v>
      </c>
      <c r="G27233" s="6">
        <f t="shared" si="428"/>
        <v>0</v>
      </c>
    </row>
    <row r="27234" spans="1:7" x14ac:dyDescent="0.3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>VLOOKUP(D27234,J:K,2,0)</f>
        <v>44045.331446759257</v>
      </c>
      <c r="G27234" s="6">
        <f t="shared" si="428"/>
        <v>0</v>
      </c>
    </row>
    <row r="27235" spans="1:7" x14ac:dyDescent="0.3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>VLOOKUP(D27235,J:K,2,0)</f>
        <v>43891.637048611112</v>
      </c>
      <c r="G27235" s="6">
        <f t="shared" si="428"/>
        <v>0</v>
      </c>
    </row>
    <row r="27236" spans="1:7" x14ac:dyDescent="0.3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>VLOOKUP(D27236,J:K,2,0)</f>
        <v>43984.759155092594</v>
      </c>
      <c r="G27236" s="6">
        <f t="shared" si="428"/>
        <v>0</v>
      </c>
    </row>
    <row r="27237" spans="1:7" x14ac:dyDescent="0.3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>VLOOKUP(D27237,J:K,2,0)</f>
        <v>44044.821122685185</v>
      </c>
      <c r="G27237" s="6">
        <f t="shared" si="428"/>
        <v>0</v>
      </c>
    </row>
    <row r="27238" spans="1:7" x14ac:dyDescent="0.3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>VLOOKUP(D27238,J:K,2,0)</f>
        <v>43984.405729166669</v>
      </c>
      <c r="G27238" s="6">
        <f t="shared" si="428"/>
        <v>0</v>
      </c>
    </row>
    <row r="27239" spans="1:7" x14ac:dyDescent="0.3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>VLOOKUP(D27239,J:K,2,0)</f>
        <v>43952.918958333335</v>
      </c>
      <c r="G27239" s="6">
        <f t="shared" si="428"/>
        <v>0</v>
      </c>
    </row>
    <row r="27240" spans="1:7" x14ac:dyDescent="0.3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>VLOOKUP(D27240,J:K,2,0)</f>
        <v>44044.170370370368</v>
      </c>
      <c r="G27240" s="6">
        <f t="shared" si="428"/>
        <v>0</v>
      </c>
    </row>
    <row r="27241" spans="1:7" x14ac:dyDescent="0.3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>VLOOKUP(D27241,J:K,2,0)</f>
        <v>43952.751793981479</v>
      </c>
      <c r="G27241" s="6">
        <f t="shared" si="428"/>
        <v>0</v>
      </c>
    </row>
    <row r="27242" spans="1:7" x14ac:dyDescent="0.3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>VLOOKUP(D27242,J:K,2,0)</f>
        <v>43922.195034722223</v>
      </c>
      <c r="G27242" s="6">
        <f t="shared" si="428"/>
        <v>0</v>
      </c>
    </row>
    <row r="27243" spans="1:7" x14ac:dyDescent="0.3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>VLOOKUP(D27243,J:K,2,0)</f>
        <v>43952.049432870372</v>
      </c>
      <c r="G27243" s="6">
        <f t="shared" si="428"/>
        <v>0</v>
      </c>
    </row>
    <row r="27244" spans="1:7" x14ac:dyDescent="0.3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>VLOOKUP(D27244,J:K,2,0)</f>
        <v>43891.918229166666</v>
      </c>
      <c r="G27244" s="6">
        <f t="shared" si="428"/>
        <v>0</v>
      </c>
    </row>
    <row r="27245" spans="1:7" x14ac:dyDescent="0.3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>VLOOKUP(D27245,J:K,2,0)</f>
        <v>43922.45652777778</v>
      </c>
      <c r="G27245" s="6">
        <f t="shared" si="428"/>
        <v>0</v>
      </c>
    </row>
    <row r="27246" spans="1:7" x14ac:dyDescent="0.3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>VLOOKUP(D27246,J:K,2,0)</f>
        <v>43831.611388888887</v>
      </c>
      <c r="G27246" s="6">
        <f t="shared" si="428"/>
        <v>0</v>
      </c>
    </row>
    <row r="27247" spans="1:7" x14ac:dyDescent="0.3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>VLOOKUP(D27247,J:K,2,0)</f>
        <v>43952.751793981479</v>
      </c>
      <c r="G27247" s="6">
        <f t="shared" si="428"/>
        <v>0</v>
      </c>
    </row>
    <row r="27248" spans="1:7" x14ac:dyDescent="0.3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>VLOOKUP(D27248,J:K,2,0)</f>
        <v>43891.070462962962</v>
      </c>
      <c r="G27248" s="6">
        <f t="shared" si="428"/>
        <v>0</v>
      </c>
    </row>
    <row r="27249" spans="1:7" x14ac:dyDescent="0.3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>VLOOKUP(D27249,J:K,2,0)</f>
        <v>43922.017361111109</v>
      </c>
      <c r="G27249" s="6">
        <f t="shared" si="428"/>
        <v>0</v>
      </c>
    </row>
    <row r="27250" spans="1:7" x14ac:dyDescent="0.3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>VLOOKUP(D27250,J:K,2,0)</f>
        <v>43835.526423611111</v>
      </c>
      <c r="G27250" s="6">
        <f t="shared" si="428"/>
        <v>0</v>
      </c>
    </row>
    <row r="27251" spans="1:7" x14ac:dyDescent="0.3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>VLOOKUP(D27251,J:K,2,0)</f>
        <v>43922.923217592594</v>
      </c>
      <c r="G27251" s="6">
        <f t="shared" si="428"/>
        <v>0</v>
      </c>
    </row>
    <row r="27252" spans="1:7" x14ac:dyDescent="0.3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>VLOOKUP(D27252,J:K,2,0)</f>
        <v>43891.11309027778</v>
      </c>
      <c r="G27252" s="6">
        <f t="shared" si="428"/>
        <v>0</v>
      </c>
    </row>
    <row r="27253" spans="1:7" x14ac:dyDescent="0.3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>VLOOKUP(D27253,J:K,2,0)</f>
        <v>44013.007175925923</v>
      </c>
      <c r="G27253" s="6">
        <f t="shared" si="428"/>
        <v>0</v>
      </c>
    </row>
    <row r="27254" spans="1:7" x14ac:dyDescent="0.3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>VLOOKUP(D27254,J:K,2,0)</f>
        <v>43922.390960648147</v>
      </c>
      <c r="G27254" s="6">
        <f t="shared" si="428"/>
        <v>0</v>
      </c>
    </row>
    <row r="27255" spans="1:7" x14ac:dyDescent="0.3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>VLOOKUP(D27255,J:K,2,0)</f>
        <v>43862.838495370372</v>
      </c>
      <c r="G27255" s="6">
        <f t="shared" si="428"/>
        <v>0</v>
      </c>
    </row>
    <row r="27256" spans="1:7" x14ac:dyDescent="0.3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>VLOOKUP(D27256,J:K,2,0)</f>
        <v>43983.320763888885</v>
      </c>
      <c r="G27256" s="6">
        <f t="shared" si="428"/>
        <v>0</v>
      </c>
    </row>
    <row r="27257" spans="1:7" x14ac:dyDescent="0.3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>VLOOKUP(D27257,J:K,2,0)</f>
        <v>43831.426666666666</v>
      </c>
      <c r="G27257" s="6">
        <f t="shared" si="428"/>
        <v>0</v>
      </c>
    </row>
    <row r="27258" spans="1:7" x14ac:dyDescent="0.3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>VLOOKUP(D27258,J:K,2,0)</f>
        <v>43985.126192129632</v>
      </c>
      <c r="G27258" s="6">
        <f t="shared" si="428"/>
        <v>0</v>
      </c>
    </row>
    <row r="27259" spans="1:7" x14ac:dyDescent="0.3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>VLOOKUP(D27259,J:K,2,0)</f>
        <v>43983.320763888885</v>
      </c>
      <c r="G27259" s="6">
        <f t="shared" si="428"/>
        <v>0</v>
      </c>
    </row>
    <row r="27260" spans="1:7" x14ac:dyDescent="0.3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>VLOOKUP(D27260,J:K,2,0)</f>
        <v>44013.745717592596</v>
      </c>
      <c r="G27260" s="6">
        <f t="shared" si="428"/>
        <v>0</v>
      </c>
    </row>
    <row r="27261" spans="1:7" x14ac:dyDescent="0.3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>VLOOKUP(D27261,J:K,2,0)</f>
        <v>43952.977141203701</v>
      </c>
      <c r="G27261" s="6">
        <f t="shared" si="428"/>
        <v>0</v>
      </c>
    </row>
    <row r="27262" spans="1:7" x14ac:dyDescent="0.3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>VLOOKUP(D27262,J:K,2,0)</f>
        <v>44015.753518518519</v>
      </c>
      <c r="G27262" s="6">
        <f t="shared" si="428"/>
        <v>0</v>
      </c>
    </row>
    <row r="27263" spans="1:7" x14ac:dyDescent="0.3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>VLOOKUP(D27263,J:K,2,0)</f>
        <v>43923.46261574074</v>
      </c>
      <c r="G27263" s="6">
        <f t="shared" si="428"/>
        <v>0</v>
      </c>
    </row>
    <row r="27264" spans="1:7" x14ac:dyDescent="0.3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>VLOOKUP(D27264,J:K,2,0)</f>
        <v>43831.426666666666</v>
      </c>
      <c r="G27264" s="6">
        <f t="shared" si="428"/>
        <v>0</v>
      </c>
    </row>
    <row r="27265" spans="1:7" x14ac:dyDescent="0.3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>VLOOKUP(D27265,J:K,2,0)</f>
        <v>43832.253541666665</v>
      </c>
      <c r="G27265" s="6">
        <f t="shared" si="428"/>
        <v>0</v>
      </c>
    </row>
    <row r="27266" spans="1:7" x14ac:dyDescent="0.3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>VLOOKUP(D27266,J:K,2,0)</f>
        <v>43952.033032407409</v>
      </c>
      <c r="G27266" s="6">
        <f t="shared" si="428"/>
        <v>0</v>
      </c>
    </row>
    <row r="27267" spans="1:7" x14ac:dyDescent="0.3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>VLOOKUP(D27267,J:K,2,0)</f>
        <v>43923.152268518519</v>
      </c>
      <c r="G27267" s="6">
        <f t="shared" ref="G27267:G27330" si="429">IF(F27267=C27267, 1, 0)</f>
        <v>0</v>
      </c>
    </row>
    <row r="27268" spans="1:7" x14ac:dyDescent="0.3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>VLOOKUP(D27268,J:K,2,0)</f>
        <v>43983.321377314816</v>
      </c>
      <c r="G27268" s="6">
        <f t="shared" si="429"/>
        <v>0</v>
      </c>
    </row>
    <row r="27269" spans="1:7" x14ac:dyDescent="0.3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>VLOOKUP(D27269,J:K,2,0)</f>
        <v>44013.745717592596</v>
      </c>
      <c r="G27269" s="6">
        <f t="shared" si="429"/>
        <v>0</v>
      </c>
    </row>
    <row r="27270" spans="1:7" x14ac:dyDescent="0.3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>VLOOKUP(D27270,J:K,2,0)</f>
        <v>43983.338842592595</v>
      </c>
      <c r="G27270" s="6">
        <f t="shared" si="429"/>
        <v>0</v>
      </c>
    </row>
    <row r="27271" spans="1:7" x14ac:dyDescent="0.3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>VLOOKUP(D27271,J:K,2,0)</f>
        <v>43835.019953703704</v>
      </c>
      <c r="G27271" s="6">
        <f t="shared" si="429"/>
        <v>0</v>
      </c>
    </row>
    <row r="27272" spans="1:7" x14ac:dyDescent="0.3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>VLOOKUP(D27272,J:K,2,0)</f>
        <v>43863.376111111109</v>
      </c>
      <c r="G27272" s="6">
        <f t="shared" si="429"/>
        <v>0</v>
      </c>
    </row>
    <row r="27273" spans="1:7" x14ac:dyDescent="0.3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>VLOOKUP(D27273,J:K,2,0)</f>
        <v>43922.163784722223</v>
      </c>
      <c r="G27273" s="6">
        <f t="shared" si="429"/>
        <v>0</v>
      </c>
    </row>
    <row r="27274" spans="1:7" x14ac:dyDescent="0.3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>VLOOKUP(D27274,J:K,2,0)</f>
        <v>43891.637048611112</v>
      </c>
      <c r="G27274" s="6">
        <f t="shared" si="429"/>
        <v>0</v>
      </c>
    </row>
    <row r="27275" spans="1:7" x14ac:dyDescent="0.3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>VLOOKUP(D27275,J:K,2,0)</f>
        <v>43892.460312499999</v>
      </c>
      <c r="G27275" s="6">
        <f t="shared" si="429"/>
        <v>0</v>
      </c>
    </row>
    <row r="27276" spans="1:7" x14ac:dyDescent="0.3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>VLOOKUP(D27276,J:K,2,0)</f>
        <v>43862.8516087963</v>
      </c>
      <c r="G27276" s="6">
        <f t="shared" si="429"/>
        <v>0</v>
      </c>
    </row>
    <row r="27277" spans="1:7" x14ac:dyDescent="0.3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>VLOOKUP(D27277,J:K,2,0)</f>
        <v>43838.476377314815</v>
      </c>
      <c r="G27277" s="6">
        <f t="shared" si="429"/>
        <v>0</v>
      </c>
    </row>
    <row r="27278" spans="1:7" x14ac:dyDescent="0.3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>VLOOKUP(D27278,J:K,2,0)</f>
        <v>44014.365486111114</v>
      </c>
      <c r="G27278" s="6">
        <f t="shared" si="429"/>
        <v>0</v>
      </c>
    </row>
    <row r="27279" spans="1:7" x14ac:dyDescent="0.3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>VLOOKUP(D27279,J:K,2,0)</f>
        <v>43832.253541666665</v>
      </c>
      <c r="G27279" s="6">
        <f t="shared" si="429"/>
        <v>0</v>
      </c>
    </row>
    <row r="27280" spans="1:7" x14ac:dyDescent="0.3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>VLOOKUP(D27280,J:K,2,0)</f>
        <v>43862.838495370372</v>
      </c>
      <c r="G27280" s="6">
        <f t="shared" si="429"/>
        <v>0</v>
      </c>
    </row>
    <row r="27281" spans="1:7" x14ac:dyDescent="0.3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>VLOOKUP(D27281,J:K,2,0)</f>
        <v>43923.46261574074</v>
      </c>
      <c r="G27281" s="6">
        <f t="shared" si="429"/>
        <v>0</v>
      </c>
    </row>
    <row r="27282" spans="1:7" x14ac:dyDescent="0.3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>VLOOKUP(D27282,J:K,2,0)</f>
        <v>43863.376111111109</v>
      </c>
      <c r="G27282" s="6">
        <f t="shared" si="429"/>
        <v>0</v>
      </c>
    </row>
    <row r="27283" spans="1:7" x14ac:dyDescent="0.3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>VLOOKUP(D27283,J:K,2,0)</f>
        <v>43891.11309027778</v>
      </c>
      <c r="G27283" s="6">
        <f t="shared" si="429"/>
        <v>0</v>
      </c>
    </row>
    <row r="27284" spans="1:7" x14ac:dyDescent="0.3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>VLOOKUP(D27284,J:K,2,0)</f>
        <v>44015.753518518519</v>
      </c>
      <c r="G27284" s="6">
        <f t="shared" si="429"/>
        <v>0</v>
      </c>
    </row>
    <row r="27285" spans="1:7" x14ac:dyDescent="0.3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>VLOOKUP(D27285,J:K,2,0)</f>
        <v>43952.199270833335</v>
      </c>
      <c r="G27285" s="6">
        <f t="shared" si="429"/>
        <v>0</v>
      </c>
    </row>
    <row r="27286" spans="1:7" x14ac:dyDescent="0.3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>VLOOKUP(D27286,J:K,2,0)</f>
        <v>43983.502604166664</v>
      </c>
      <c r="G27286" s="6">
        <f t="shared" si="429"/>
        <v>0</v>
      </c>
    </row>
    <row r="27287" spans="1:7" x14ac:dyDescent="0.3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>VLOOKUP(D27287,J:K,2,0)</f>
        <v>44044.821122685185</v>
      </c>
      <c r="G27287" s="6">
        <f t="shared" si="429"/>
        <v>0</v>
      </c>
    </row>
    <row r="27288" spans="1:7" x14ac:dyDescent="0.3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>VLOOKUP(D27288,J:K,2,0)</f>
        <v>44013.102743055555</v>
      </c>
      <c r="G27288" s="6">
        <f t="shared" si="429"/>
        <v>0</v>
      </c>
    </row>
    <row r="27289" spans="1:7" x14ac:dyDescent="0.3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>VLOOKUP(D27289,J:K,2,0)</f>
        <v>43891.918229166666</v>
      </c>
      <c r="G27289" s="6">
        <f t="shared" si="429"/>
        <v>0</v>
      </c>
    </row>
    <row r="27290" spans="1:7" x14ac:dyDescent="0.3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>VLOOKUP(D27290,J:K,2,0)</f>
        <v>44044.350624999999</v>
      </c>
      <c r="G27290" s="6">
        <f t="shared" si="429"/>
        <v>0</v>
      </c>
    </row>
    <row r="27291" spans="1:7" x14ac:dyDescent="0.3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>VLOOKUP(D27291,J:K,2,0)</f>
        <v>44045.843321759261</v>
      </c>
      <c r="G27291" s="6">
        <f t="shared" si="429"/>
        <v>0</v>
      </c>
    </row>
    <row r="27292" spans="1:7" x14ac:dyDescent="0.3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>VLOOKUP(D27292,J:K,2,0)</f>
        <v>43922.838472222225</v>
      </c>
      <c r="G27292" s="6">
        <f t="shared" si="429"/>
        <v>0</v>
      </c>
    </row>
    <row r="27293" spans="1:7" x14ac:dyDescent="0.3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>VLOOKUP(D27293,J:K,2,0)</f>
        <v>43891.637048611112</v>
      </c>
      <c r="G27293" s="6">
        <f t="shared" si="429"/>
        <v>0</v>
      </c>
    </row>
    <row r="27294" spans="1:7" x14ac:dyDescent="0.3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>VLOOKUP(D27294,J:K,2,0)</f>
        <v>43952.199270833335</v>
      </c>
      <c r="G27294" s="6">
        <f t="shared" si="429"/>
        <v>0</v>
      </c>
    </row>
    <row r="27295" spans="1:7" x14ac:dyDescent="0.3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>VLOOKUP(D27295,J:K,2,0)</f>
        <v>44044.450995370367</v>
      </c>
      <c r="G27295" s="6">
        <f t="shared" si="429"/>
        <v>0</v>
      </c>
    </row>
    <row r="27296" spans="1:7" x14ac:dyDescent="0.3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>VLOOKUP(D27296,J:K,2,0)</f>
        <v>44013.084282407406</v>
      </c>
      <c r="G27296" s="6">
        <f t="shared" si="429"/>
        <v>0</v>
      </c>
    </row>
    <row r="27297" spans="1:7" x14ac:dyDescent="0.3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>VLOOKUP(D27297,J:K,2,0)</f>
        <v>43863.602118055554</v>
      </c>
      <c r="G27297" s="6">
        <f t="shared" si="429"/>
        <v>0</v>
      </c>
    </row>
    <row r="27298" spans="1:7" x14ac:dyDescent="0.3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>VLOOKUP(D27298,J:K,2,0)</f>
        <v>43838.515555555554</v>
      </c>
      <c r="G27298" s="6">
        <f t="shared" si="429"/>
        <v>0</v>
      </c>
    </row>
    <row r="27299" spans="1:7" x14ac:dyDescent="0.3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>VLOOKUP(D27299,J:K,2,0)</f>
        <v>43984.614733796298</v>
      </c>
      <c r="G27299" s="6">
        <f t="shared" si="429"/>
        <v>0</v>
      </c>
    </row>
    <row r="27300" spans="1:7" x14ac:dyDescent="0.3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>VLOOKUP(D27300,J:K,2,0)</f>
        <v>44044.2733912037</v>
      </c>
      <c r="G27300" s="6">
        <f t="shared" si="429"/>
        <v>0</v>
      </c>
    </row>
    <row r="27301" spans="1:7" x14ac:dyDescent="0.3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>VLOOKUP(D27301,J:K,2,0)</f>
        <v>43891.105428240742</v>
      </c>
      <c r="G27301" s="6">
        <f t="shared" si="429"/>
        <v>0</v>
      </c>
    </row>
    <row r="27302" spans="1:7" x14ac:dyDescent="0.3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>VLOOKUP(D27302,J:K,2,0)</f>
        <v>44045.603078703702</v>
      </c>
      <c r="G27302" s="6">
        <f t="shared" si="429"/>
        <v>0</v>
      </c>
    </row>
    <row r="27303" spans="1:7" x14ac:dyDescent="0.3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>VLOOKUP(D27303,J:K,2,0)</f>
        <v>43922.45652777778</v>
      </c>
      <c r="G27303" s="6">
        <f t="shared" si="429"/>
        <v>0</v>
      </c>
    </row>
    <row r="27304" spans="1:7" x14ac:dyDescent="0.3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>VLOOKUP(D27304,J:K,2,0)</f>
        <v>43862.647430555553</v>
      </c>
      <c r="G27304" s="6">
        <f t="shared" si="429"/>
        <v>0</v>
      </c>
    </row>
    <row r="27305" spans="1:7" x14ac:dyDescent="0.3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>VLOOKUP(D27305,J:K,2,0)</f>
        <v>43952.199270833335</v>
      </c>
      <c r="G27305" s="6">
        <f t="shared" si="429"/>
        <v>0</v>
      </c>
    </row>
    <row r="27306" spans="1:7" x14ac:dyDescent="0.3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>VLOOKUP(D27306,J:K,2,0)</f>
        <v>44044.821122685185</v>
      </c>
      <c r="G27306" s="6">
        <f t="shared" si="429"/>
        <v>0</v>
      </c>
    </row>
    <row r="27307" spans="1:7" x14ac:dyDescent="0.3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>VLOOKUP(D27307,J:K,2,0)</f>
        <v>44044.127384259256</v>
      </c>
      <c r="G27307" s="6">
        <f t="shared" si="429"/>
        <v>0</v>
      </c>
    </row>
    <row r="27308" spans="1:7" x14ac:dyDescent="0.3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>VLOOKUP(D27308,J:K,2,0)</f>
        <v>43862.756041666667</v>
      </c>
      <c r="G27308" s="6">
        <f t="shared" si="429"/>
        <v>0</v>
      </c>
    </row>
    <row r="27309" spans="1:7" x14ac:dyDescent="0.3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>VLOOKUP(D27309,J:K,2,0)</f>
        <v>43838.476377314815</v>
      </c>
      <c r="G27309" s="6">
        <f t="shared" si="429"/>
        <v>0</v>
      </c>
    </row>
    <row r="27310" spans="1:7" x14ac:dyDescent="0.3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>VLOOKUP(D27310,J:K,2,0)</f>
        <v>43836.127511574072</v>
      </c>
      <c r="G27310" s="6">
        <f t="shared" si="429"/>
        <v>0</v>
      </c>
    </row>
    <row r="27311" spans="1:7" x14ac:dyDescent="0.3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>VLOOKUP(D27311,J:K,2,0)</f>
        <v>43832.412627314814</v>
      </c>
      <c r="G27311" s="6">
        <f t="shared" si="429"/>
        <v>0</v>
      </c>
    </row>
    <row r="27312" spans="1:7" x14ac:dyDescent="0.3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>VLOOKUP(D27312,J:K,2,0)</f>
        <v>43832.040196759262</v>
      </c>
      <c r="G27312" s="6">
        <f t="shared" si="429"/>
        <v>0</v>
      </c>
    </row>
    <row r="27313" spans="1:7" x14ac:dyDescent="0.3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>VLOOKUP(D27313,J:K,2,0)</f>
        <v>43832.876203703701</v>
      </c>
      <c r="G27313" s="6">
        <f t="shared" si="429"/>
        <v>0</v>
      </c>
    </row>
    <row r="27314" spans="1:7" x14ac:dyDescent="0.3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>VLOOKUP(D27314,J:K,2,0)</f>
        <v>44045.603078703702</v>
      </c>
      <c r="G27314" s="6">
        <f t="shared" si="429"/>
        <v>0</v>
      </c>
    </row>
    <row r="27315" spans="1:7" x14ac:dyDescent="0.3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>VLOOKUP(D27315,J:K,2,0)</f>
        <v>43832.412627314814</v>
      </c>
      <c r="G27315" s="6">
        <f t="shared" si="429"/>
        <v>0</v>
      </c>
    </row>
    <row r="27316" spans="1:7" x14ac:dyDescent="0.3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>VLOOKUP(D27316,J:K,2,0)</f>
        <v>43983.43540509259</v>
      </c>
      <c r="G27316" s="6">
        <f t="shared" si="429"/>
        <v>0</v>
      </c>
    </row>
    <row r="27317" spans="1:7" x14ac:dyDescent="0.3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>VLOOKUP(D27317,J:K,2,0)</f>
        <v>43983.338842592595</v>
      </c>
      <c r="G27317" s="6">
        <f t="shared" si="429"/>
        <v>0</v>
      </c>
    </row>
    <row r="27318" spans="1:7" x14ac:dyDescent="0.3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>VLOOKUP(D27318,J:K,2,0)</f>
        <v>44044.189236111109</v>
      </c>
      <c r="G27318" s="6">
        <f t="shared" si="429"/>
        <v>0</v>
      </c>
    </row>
    <row r="27319" spans="1:7" x14ac:dyDescent="0.3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>VLOOKUP(D27319,J:K,2,0)</f>
        <v>43952.016840277778</v>
      </c>
      <c r="G27319" s="6">
        <f t="shared" si="429"/>
        <v>0</v>
      </c>
    </row>
    <row r="27320" spans="1:7" x14ac:dyDescent="0.3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>VLOOKUP(D27320,J:K,2,0)</f>
        <v>44015.97284722222</v>
      </c>
      <c r="G27320" s="6">
        <f t="shared" si="429"/>
        <v>0</v>
      </c>
    </row>
    <row r="27321" spans="1:7" x14ac:dyDescent="0.3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>VLOOKUP(D27321,J:K,2,0)</f>
        <v>43983.205081018517</v>
      </c>
      <c r="G27321" s="6">
        <f t="shared" si="429"/>
        <v>0</v>
      </c>
    </row>
    <row r="27322" spans="1:7" x14ac:dyDescent="0.3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>VLOOKUP(D27322,J:K,2,0)</f>
        <v>43834.745717592596</v>
      </c>
      <c r="G27322" s="6">
        <f t="shared" si="429"/>
        <v>0</v>
      </c>
    </row>
    <row r="27323" spans="1:7" x14ac:dyDescent="0.3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>VLOOKUP(D27323,J:K,2,0)</f>
        <v>43952.015902777777</v>
      </c>
      <c r="G27323" s="6">
        <f t="shared" si="429"/>
        <v>0</v>
      </c>
    </row>
    <row r="27324" spans="1:7" x14ac:dyDescent="0.3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>VLOOKUP(D27324,J:K,2,0)</f>
        <v>43922.390960648147</v>
      </c>
      <c r="G27324" s="6">
        <f t="shared" si="429"/>
        <v>0</v>
      </c>
    </row>
    <row r="27325" spans="1:7" x14ac:dyDescent="0.3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>VLOOKUP(D27325,J:K,2,0)</f>
        <v>44044.064652777779</v>
      </c>
      <c r="G27325" s="6">
        <f t="shared" si="429"/>
        <v>0</v>
      </c>
    </row>
    <row r="27326" spans="1:7" x14ac:dyDescent="0.3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>VLOOKUP(D27326,J:K,2,0)</f>
        <v>44044.450995370367</v>
      </c>
      <c r="G27326" s="6">
        <f t="shared" si="429"/>
        <v>0</v>
      </c>
    </row>
    <row r="27327" spans="1:7" x14ac:dyDescent="0.3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>VLOOKUP(D27327,J:K,2,0)</f>
        <v>43862.8516087963</v>
      </c>
      <c r="G27327" s="6">
        <f t="shared" si="429"/>
        <v>0</v>
      </c>
    </row>
    <row r="27328" spans="1:7" x14ac:dyDescent="0.3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>VLOOKUP(D27328,J:K,2,0)</f>
        <v>43983.989039351851</v>
      </c>
      <c r="G27328" s="6">
        <f t="shared" si="429"/>
        <v>0</v>
      </c>
    </row>
    <row r="27329" spans="1:7" x14ac:dyDescent="0.3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>VLOOKUP(D27329,J:K,2,0)</f>
        <v>43863.376111111109</v>
      </c>
      <c r="G27329" s="6">
        <f t="shared" si="429"/>
        <v>0</v>
      </c>
    </row>
    <row r="27330" spans="1:7" x14ac:dyDescent="0.3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>VLOOKUP(D27330,J:K,2,0)</f>
        <v>44044.242384259262</v>
      </c>
      <c r="G27330" s="6">
        <f t="shared" si="429"/>
        <v>0</v>
      </c>
    </row>
    <row r="27331" spans="1:7" x14ac:dyDescent="0.3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>VLOOKUP(D27331,J:K,2,0)</f>
        <v>44013.023599537039</v>
      </c>
      <c r="G27331" s="6">
        <f t="shared" ref="G27331:G27394" si="430">IF(F27331=C27331, 1, 0)</f>
        <v>0</v>
      </c>
    </row>
    <row r="27332" spans="1:7" x14ac:dyDescent="0.3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>VLOOKUP(D27332,J:K,2,0)</f>
        <v>44013.286412037036</v>
      </c>
      <c r="G27332" s="6">
        <f t="shared" si="430"/>
        <v>0</v>
      </c>
    </row>
    <row r="27333" spans="1:7" x14ac:dyDescent="0.3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>VLOOKUP(D27333,J:K,2,0)</f>
        <v>43891.569097222222</v>
      </c>
      <c r="G27333" s="6">
        <f t="shared" si="430"/>
        <v>0</v>
      </c>
    </row>
    <row r="27334" spans="1:7" x14ac:dyDescent="0.3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>VLOOKUP(D27334,J:K,2,0)</f>
        <v>43834.745717592596</v>
      </c>
      <c r="G27334" s="6">
        <f t="shared" si="430"/>
        <v>0</v>
      </c>
    </row>
    <row r="27335" spans="1:7" x14ac:dyDescent="0.3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>VLOOKUP(D27335,J:K,2,0)</f>
        <v>44044.76353009259</v>
      </c>
      <c r="G27335" s="6">
        <f t="shared" si="430"/>
        <v>0</v>
      </c>
    </row>
    <row r="27336" spans="1:7" x14ac:dyDescent="0.3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>VLOOKUP(D27336,J:K,2,0)</f>
        <v>43952.029305555552</v>
      </c>
      <c r="G27336" s="6">
        <f t="shared" si="430"/>
        <v>0</v>
      </c>
    </row>
    <row r="27337" spans="1:7" x14ac:dyDescent="0.3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>VLOOKUP(D27337,J:K,2,0)</f>
        <v>43922.429456018515</v>
      </c>
      <c r="G27337" s="6">
        <f t="shared" si="430"/>
        <v>0</v>
      </c>
    </row>
    <row r="27338" spans="1:7" x14ac:dyDescent="0.3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>VLOOKUP(D27338,J:K,2,0)</f>
        <v>43833.741469907407</v>
      </c>
      <c r="G27338" s="6">
        <f t="shared" si="430"/>
        <v>0</v>
      </c>
    </row>
    <row r="27339" spans="1:7" x14ac:dyDescent="0.3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>VLOOKUP(D27339,J:K,2,0)</f>
        <v>44045.843321759261</v>
      </c>
      <c r="G27339" s="6">
        <f t="shared" si="430"/>
        <v>0</v>
      </c>
    </row>
    <row r="27340" spans="1:7" x14ac:dyDescent="0.3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>VLOOKUP(D27340,J:K,2,0)</f>
        <v>44044.362303240741</v>
      </c>
      <c r="G27340" s="6">
        <f t="shared" si="430"/>
        <v>0</v>
      </c>
    </row>
    <row r="27341" spans="1:7" x14ac:dyDescent="0.3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>VLOOKUP(D27341,J:K,2,0)</f>
        <v>43862.756041666667</v>
      </c>
      <c r="G27341" s="6">
        <f t="shared" si="430"/>
        <v>0</v>
      </c>
    </row>
    <row r="27342" spans="1:7" x14ac:dyDescent="0.3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>VLOOKUP(D27342,J:K,2,0)</f>
        <v>43892.460312499999</v>
      </c>
      <c r="G27342" s="6">
        <f t="shared" si="430"/>
        <v>0</v>
      </c>
    </row>
    <row r="27343" spans="1:7" x14ac:dyDescent="0.3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>VLOOKUP(D27343,J:K,2,0)</f>
        <v>44044.098761574074</v>
      </c>
      <c r="G27343" s="6">
        <f t="shared" si="430"/>
        <v>0</v>
      </c>
    </row>
    <row r="27344" spans="1:7" x14ac:dyDescent="0.3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>VLOOKUP(D27344,J:K,2,0)</f>
        <v>43983.320763888885</v>
      </c>
      <c r="G27344" s="6">
        <f t="shared" si="430"/>
        <v>0</v>
      </c>
    </row>
    <row r="27345" spans="1:7" x14ac:dyDescent="0.3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>VLOOKUP(D27345,J:K,2,0)</f>
        <v>43891.105428240742</v>
      </c>
      <c r="G27345" s="6">
        <f t="shared" si="430"/>
        <v>0</v>
      </c>
    </row>
    <row r="27346" spans="1:7" x14ac:dyDescent="0.3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>VLOOKUP(D27346,J:K,2,0)</f>
        <v>44044.350624999999</v>
      </c>
      <c r="G27346" s="6">
        <f t="shared" si="430"/>
        <v>0</v>
      </c>
    </row>
    <row r="27347" spans="1:7" x14ac:dyDescent="0.3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>VLOOKUP(D27347,J:K,2,0)</f>
        <v>43833.397569444445</v>
      </c>
      <c r="G27347" s="6">
        <f t="shared" si="430"/>
        <v>0</v>
      </c>
    </row>
    <row r="27348" spans="1:7" x14ac:dyDescent="0.3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>VLOOKUP(D27348,J:K,2,0)</f>
        <v>43832.040196759262</v>
      </c>
      <c r="G27348" s="6">
        <f t="shared" si="430"/>
        <v>0</v>
      </c>
    </row>
    <row r="27349" spans="1:7" x14ac:dyDescent="0.3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>VLOOKUP(D27349,J:K,2,0)</f>
        <v>43983.205081018517</v>
      </c>
      <c r="G27349" s="6">
        <f t="shared" si="430"/>
        <v>0</v>
      </c>
    </row>
    <row r="27350" spans="1:7" x14ac:dyDescent="0.3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>VLOOKUP(D27350,J:K,2,0)</f>
        <v>44044.821122685185</v>
      </c>
      <c r="G27350" s="6">
        <f t="shared" si="430"/>
        <v>0</v>
      </c>
    </row>
    <row r="27351" spans="1:7" x14ac:dyDescent="0.3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>VLOOKUP(D27351,J:K,2,0)</f>
        <v>43923.047071759262</v>
      </c>
      <c r="G27351" s="6">
        <f t="shared" si="430"/>
        <v>0</v>
      </c>
    </row>
    <row r="27352" spans="1:7" x14ac:dyDescent="0.3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>VLOOKUP(D27352,J:K,2,0)</f>
        <v>43832.040196759262</v>
      </c>
      <c r="G27352" s="6">
        <f t="shared" si="430"/>
        <v>0</v>
      </c>
    </row>
    <row r="27353" spans="1:7" x14ac:dyDescent="0.3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>VLOOKUP(D27353,J:K,2,0)</f>
        <v>43952.029305555552</v>
      </c>
      <c r="G27353" s="6">
        <f t="shared" si="430"/>
        <v>0</v>
      </c>
    </row>
    <row r="27354" spans="1:7" x14ac:dyDescent="0.3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>VLOOKUP(D27354,J:K,2,0)</f>
        <v>43952.199270833335</v>
      </c>
      <c r="G27354" s="6">
        <f t="shared" si="430"/>
        <v>0</v>
      </c>
    </row>
    <row r="27355" spans="1:7" x14ac:dyDescent="0.3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>VLOOKUP(D27355,J:K,2,0)</f>
        <v>44044.347037037034</v>
      </c>
      <c r="G27355" s="6">
        <f t="shared" si="430"/>
        <v>0</v>
      </c>
    </row>
    <row r="27356" spans="1:7" x14ac:dyDescent="0.3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>VLOOKUP(D27356,J:K,2,0)</f>
        <v>43891.105428240742</v>
      </c>
      <c r="G27356" s="6">
        <f t="shared" si="430"/>
        <v>0</v>
      </c>
    </row>
    <row r="27357" spans="1:7" x14ac:dyDescent="0.3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>VLOOKUP(D27357,J:K,2,0)</f>
        <v>43923.15016203704</v>
      </c>
      <c r="G27357" s="6">
        <f t="shared" si="430"/>
        <v>0</v>
      </c>
    </row>
    <row r="27358" spans="1:7" x14ac:dyDescent="0.3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>VLOOKUP(D27358,J:K,2,0)</f>
        <v>43983.43540509259</v>
      </c>
      <c r="G27358" s="6">
        <f t="shared" si="430"/>
        <v>0</v>
      </c>
    </row>
    <row r="27359" spans="1:7" x14ac:dyDescent="0.3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>VLOOKUP(D27359,J:K,2,0)</f>
        <v>43983.649594907409</v>
      </c>
      <c r="G27359" s="6">
        <f t="shared" si="430"/>
        <v>0</v>
      </c>
    </row>
    <row r="27360" spans="1:7" x14ac:dyDescent="0.3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>VLOOKUP(D27360,J:K,2,0)</f>
        <v>44044.347037037034</v>
      </c>
      <c r="G27360" s="6">
        <f t="shared" si="430"/>
        <v>0</v>
      </c>
    </row>
    <row r="27361" spans="1:7" x14ac:dyDescent="0.3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>VLOOKUP(D27361,J:K,2,0)</f>
        <v>43986.256631944445</v>
      </c>
      <c r="G27361" s="6">
        <f t="shared" si="430"/>
        <v>0</v>
      </c>
    </row>
    <row r="27362" spans="1:7" x14ac:dyDescent="0.3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>VLOOKUP(D27362,J:K,2,0)</f>
        <v>43891.160011574073</v>
      </c>
      <c r="G27362" s="6">
        <f t="shared" si="430"/>
        <v>0</v>
      </c>
    </row>
    <row r="27363" spans="1:7" x14ac:dyDescent="0.3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>VLOOKUP(D27363,J:K,2,0)</f>
        <v>43836.127511574072</v>
      </c>
      <c r="G27363" s="6">
        <f t="shared" si="430"/>
        <v>0</v>
      </c>
    </row>
    <row r="27364" spans="1:7" x14ac:dyDescent="0.3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>VLOOKUP(D27364,J:K,2,0)</f>
        <v>44044.264340277776</v>
      </c>
      <c r="G27364" s="6">
        <f t="shared" si="430"/>
        <v>0</v>
      </c>
    </row>
    <row r="27365" spans="1:7" x14ac:dyDescent="0.3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>VLOOKUP(D27365,J:K,2,0)</f>
        <v>44044.306481481479</v>
      </c>
      <c r="G27365" s="6">
        <f t="shared" si="430"/>
        <v>0</v>
      </c>
    </row>
    <row r="27366" spans="1:7" x14ac:dyDescent="0.3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>VLOOKUP(D27366,J:K,2,0)</f>
        <v>44044.635451388887</v>
      </c>
      <c r="G27366" s="6">
        <f t="shared" si="430"/>
        <v>0</v>
      </c>
    </row>
    <row r="27367" spans="1:7" x14ac:dyDescent="0.3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>VLOOKUP(D27367,J:K,2,0)</f>
        <v>43838.515555555554</v>
      </c>
      <c r="G27367" s="6">
        <f t="shared" si="430"/>
        <v>0</v>
      </c>
    </row>
    <row r="27368" spans="1:7" x14ac:dyDescent="0.3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>VLOOKUP(D27368,J:K,2,0)</f>
        <v>43891.160011574073</v>
      </c>
      <c r="G27368" s="6">
        <f t="shared" si="430"/>
        <v>0</v>
      </c>
    </row>
    <row r="27369" spans="1:7" x14ac:dyDescent="0.3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>VLOOKUP(D27369,J:K,2,0)</f>
        <v>43952.049432870372</v>
      </c>
      <c r="G27369" s="6">
        <f t="shared" si="430"/>
        <v>0</v>
      </c>
    </row>
    <row r="27370" spans="1:7" x14ac:dyDescent="0.3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>VLOOKUP(D27370,J:K,2,0)</f>
        <v>44014.172569444447</v>
      </c>
      <c r="G27370" s="6">
        <f t="shared" si="430"/>
        <v>0</v>
      </c>
    </row>
    <row r="27371" spans="1:7" x14ac:dyDescent="0.3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>VLOOKUP(D27371,J:K,2,0)</f>
        <v>43983.628136574072</v>
      </c>
      <c r="G27371" s="6">
        <f t="shared" si="430"/>
        <v>0</v>
      </c>
    </row>
    <row r="27372" spans="1:7" x14ac:dyDescent="0.3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>VLOOKUP(D27372,J:K,2,0)</f>
        <v>43983.43540509259</v>
      </c>
      <c r="G27372" s="6">
        <f t="shared" si="430"/>
        <v>0</v>
      </c>
    </row>
    <row r="27373" spans="1:7" x14ac:dyDescent="0.3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>VLOOKUP(D27373,J:K,2,0)</f>
        <v>43983.989039351851</v>
      </c>
      <c r="G27373" s="6">
        <f t="shared" si="430"/>
        <v>0</v>
      </c>
    </row>
    <row r="27374" spans="1:7" x14ac:dyDescent="0.3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>VLOOKUP(D27374,J:K,2,0)</f>
        <v>43832.876203703701</v>
      </c>
      <c r="G27374" s="6">
        <f t="shared" si="430"/>
        <v>0</v>
      </c>
    </row>
    <row r="27375" spans="1:7" x14ac:dyDescent="0.3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>VLOOKUP(D27375,J:K,2,0)</f>
        <v>43952.199270833335</v>
      </c>
      <c r="G27375" s="6">
        <f t="shared" si="430"/>
        <v>0</v>
      </c>
    </row>
    <row r="27376" spans="1:7" x14ac:dyDescent="0.3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>VLOOKUP(D27376,J:K,2,0)</f>
        <v>43952.049432870372</v>
      </c>
      <c r="G27376" s="6">
        <f t="shared" si="430"/>
        <v>0</v>
      </c>
    </row>
    <row r="27377" spans="1:7" x14ac:dyDescent="0.3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>VLOOKUP(D27377,J:K,2,0)</f>
        <v>43984.405729166669</v>
      </c>
      <c r="G27377" s="6">
        <f t="shared" si="430"/>
        <v>0</v>
      </c>
    </row>
    <row r="27378" spans="1:7" x14ac:dyDescent="0.3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>VLOOKUP(D27378,J:K,2,0)</f>
        <v>43835.526423611111</v>
      </c>
      <c r="G27378" s="6">
        <f t="shared" si="430"/>
        <v>0</v>
      </c>
    </row>
    <row r="27379" spans="1:7" x14ac:dyDescent="0.3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>VLOOKUP(D27379,J:K,2,0)</f>
        <v>43953.033599537041</v>
      </c>
      <c r="G27379" s="6">
        <f t="shared" si="430"/>
        <v>0</v>
      </c>
    </row>
    <row r="27380" spans="1:7" x14ac:dyDescent="0.3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>VLOOKUP(D27380,J:K,2,0)</f>
        <v>43922.429456018515</v>
      </c>
      <c r="G27380" s="6">
        <f t="shared" si="430"/>
        <v>0</v>
      </c>
    </row>
    <row r="27381" spans="1:7" x14ac:dyDescent="0.3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>VLOOKUP(D27381,J:K,2,0)</f>
        <v>44015.97284722222</v>
      </c>
      <c r="G27381" s="6">
        <f t="shared" si="430"/>
        <v>0</v>
      </c>
    </row>
    <row r="27382" spans="1:7" x14ac:dyDescent="0.3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>VLOOKUP(D27382,J:K,2,0)</f>
        <v>43952.029305555552</v>
      </c>
      <c r="G27382" s="6">
        <f t="shared" si="430"/>
        <v>0</v>
      </c>
    </row>
    <row r="27383" spans="1:7" x14ac:dyDescent="0.3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>VLOOKUP(D27383,J:K,2,0)</f>
        <v>44014.172569444447</v>
      </c>
      <c r="G27383" s="6">
        <f t="shared" si="430"/>
        <v>0</v>
      </c>
    </row>
    <row r="27384" spans="1:7" x14ac:dyDescent="0.3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>VLOOKUP(D27384,J:K,2,0)</f>
        <v>43833.741469907407</v>
      </c>
      <c r="G27384" s="6">
        <f t="shared" si="430"/>
        <v>0</v>
      </c>
    </row>
    <row r="27385" spans="1:7" x14ac:dyDescent="0.3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>VLOOKUP(D27385,J:K,2,0)</f>
        <v>44045.819884259261</v>
      </c>
      <c r="G27385" s="6">
        <f t="shared" si="430"/>
        <v>0</v>
      </c>
    </row>
    <row r="27386" spans="1:7" x14ac:dyDescent="0.3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>VLOOKUP(D27386,J:K,2,0)</f>
        <v>44013.286412037036</v>
      </c>
      <c r="G27386" s="6">
        <f t="shared" si="430"/>
        <v>0</v>
      </c>
    </row>
    <row r="27387" spans="1:7" x14ac:dyDescent="0.3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>VLOOKUP(D27387,J:K,2,0)</f>
        <v>43891.131111111114</v>
      </c>
      <c r="G27387" s="6">
        <f t="shared" si="430"/>
        <v>0</v>
      </c>
    </row>
    <row r="27388" spans="1:7" x14ac:dyDescent="0.3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>VLOOKUP(D27388,J:K,2,0)</f>
        <v>44044.098761574074</v>
      </c>
      <c r="G27388" s="6">
        <f t="shared" si="430"/>
        <v>0</v>
      </c>
    </row>
    <row r="27389" spans="1:7" x14ac:dyDescent="0.3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>VLOOKUP(D27389,J:K,2,0)</f>
        <v>44044.635451388887</v>
      </c>
      <c r="G27389" s="6">
        <f t="shared" si="430"/>
        <v>0</v>
      </c>
    </row>
    <row r="27390" spans="1:7" x14ac:dyDescent="0.3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>VLOOKUP(D27390,J:K,2,0)</f>
        <v>43984.405729166669</v>
      </c>
      <c r="G27390" s="6">
        <f t="shared" si="430"/>
        <v>0</v>
      </c>
    </row>
    <row r="27391" spans="1:7" x14ac:dyDescent="0.3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>VLOOKUP(D27391,J:K,2,0)</f>
        <v>43862.756041666667</v>
      </c>
      <c r="G27391" s="6">
        <f t="shared" si="430"/>
        <v>0</v>
      </c>
    </row>
    <row r="27392" spans="1:7" x14ac:dyDescent="0.3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>VLOOKUP(D27392,J:K,2,0)</f>
        <v>43952.977141203701</v>
      </c>
      <c r="G27392" s="6">
        <f t="shared" si="430"/>
        <v>0</v>
      </c>
    </row>
    <row r="27393" spans="1:7" x14ac:dyDescent="0.3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>VLOOKUP(D27393,J:K,2,0)</f>
        <v>43922.429456018515</v>
      </c>
      <c r="G27393" s="6">
        <f t="shared" si="430"/>
        <v>0</v>
      </c>
    </row>
    <row r="27394" spans="1:7" x14ac:dyDescent="0.3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>VLOOKUP(D27394,J:K,2,0)</f>
        <v>43984.759155092594</v>
      </c>
      <c r="G27394" s="6">
        <f t="shared" si="430"/>
        <v>0</v>
      </c>
    </row>
    <row r="27395" spans="1:7" x14ac:dyDescent="0.3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>VLOOKUP(D27395,J:K,2,0)</f>
        <v>43984.759155092594</v>
      </c>
      <c r="G27395" s="6">
        <f t="shared" ref="G27395:G27458" si="431">IF(F27395=C27395, 1, 0)</f>
        <v>0</v>
      </c>
    </row>
    <row r="27396" spans="1:7" x14ac:dyDescent="0.3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>VLOOKUP(D27396,J:K,2,0)</f>
        <v>43984.614733796298</v>
      </c>
      <c r="G27396" s="6">
        <f t="shared" si="431"/>
        <v>0</v>
      </c>
    </row>
    <row r="27397" spans="1:7" x14ac:dyDescent="0.3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>VLOOKUP(D27397,J:K,2,0)</f>
        <v>43983.320763888885</v>
      </c>
      <c r="G27397" s="6">
        <f t="shared" si="431"/>
        <v>0</v>
      </c>
    </row>
    <row r="27398" spans="1:7" x14ac:dyDescent="0.3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>VLOOKUP(D27398,J:K,2,0)</f>
        <v>43922.600034722222</v>
      </c>
      <c r="G27398" s="6">
        <f t="shared" si="431"/>
        <v>0</v>
      </c>
    </row>
    <row r="27399" spans="1:7" x14ac:dyDescent="0.3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>VLOOKUP(D27399,J:K,2,0)</f>
        <v>44044.76353009259</v>
      </c>
      <c r="G27399" s="6">
        <f t="shared" si="431"/>
        <v>0</v>
      </c>
    </row>
    <row r="27400" spans="1:7" x14ac:dyDescent="0.3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>VLOOKUP(D27400,J:K,2,0)</f>
        <v>43983.321377314816</v>
      </c>
      <c r="G27400" s="6">
        <f t="shared" si="431"/>
        <v>0</v>
      </c>
    </row>
    <row r="27401" spans="1:7" x14ac:dyDescent="0.3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>VLOOKUP(D27401,J:K,2,0)</f>
        <v>43952.016840277778</v>
      </c>
      <c r="G27401" s="6">
        <f t="shared" si="431"/>
        <v>0</v>
      </c>
    </row>
    <row r="27402" spans="1:7" x14ac:dyDescent="0.3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>VLOOKUP(D27402,J:K,2,0)</f>
        <v>43952.033032407409</v>
      </c>
      <c r="G27402" s="6">
        <f t="shared" si="431"/>
        <v>0</v>
      </c>
    </row>
    <row r="27403" spans="1:7" x14ac:dyDescent="0.3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>VLOOKUP(D27403,J:K,2,0)</f>
        <v>44045.000092592592</v>
      </c>
      <c r="G27403" s="6">
        <f t="shared" si="431"/>
        <v>0</v>
      </c>
    </row>
    <row r="27404" spans="1:7" x14ac:dyDescent="0.3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>VLOOKUP(D27404,J:K,2,0)</f>
        <v>43832.876203703701</v>
      </c>
      <c r="G27404" s="6">
        <f t="shared" si="431"/>
        <v>0</v>
      </c>
    </row>
    <row r="27405" spans="1:7" x14ac:dyDescent="0.3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>VLOOKUP(D27405,J:K,2,0)</f>
        <v>43983.649594907409</v>
      </c>
      <c r="G27405" s="6">
        <f t="shared" si="431"/>
        <v>0</v>
      </c>
    </row>
    <row r="27406" spans="1:7" x14ac:dyDescent="0.3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>VLOOKUP(D27406,J:K,2,0)</f>
        <v>43983.321377314816</v>
      </c>
      <c r="G27406" s="6">
        <f t="shared" si="431"/>
        <v>0</v>
      </c>
    </row>
    <row r="27407" spans="1:7" x14ac:dyDescent="0.3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>VLOOKUP(D27407,J:K,2,0)</f>
        <v>43984.405729166669</v>
      </c>
      <c r="G27407" s="6">
        <f t="shared" si="431"/>
        <v>0</v>
      </c>
    </row>
    <row r="27408" spans="1:7" x14ac:dyDescent="0.3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>VLOOKUP(D27408,J:K,2,0)</f>
        <v>43952.918958333335</v>
      </c>
      <c r="G27408" s="6">
        <f t="shared" si="431"/>
        <v>0</v>
      </c>
    </row>
    <row r="27409" spans="1:7" x14ac:dyDescent="0.3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>VLOOKUP(D27409,J:K,2,0)</f>
        <v>43862.03502314815</v>
      </c>
      <c r="G27409" s="6">
        <f t="shared" si="431"/>
        <v>0</v>
      </c>
    </row>
    <row r="27410" spans="1:7" x14ac:dyDescent="0.3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>VLOOKUP(D27410,J:K,2,0)</f>
        <v>44013.2809837963</v>
      </c>
      <c r="G27410" s="6">
        <f t="shared" si="431"/>
        <v>0</v>
      </c>
    </row>
    <row r="27411" spans="1:7" x14ac:dyDescent="0.3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>VLOOKUP(D27411,J:K,2,0)</f>
        <v>43953.841516203705</v>
      </c>
      <c r="G27411" s="6">
        <f t="shared" si="431"/>
        <v>0</v>
      </c>
    </row>
    <row r="27412" spans="1:7" x14ac:dyDescent="0.3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>VLOOKUP(D27412,J:K,2,0)</f>
        <v>44044.350624999999</v>
      </c>
      <c r="G27412" s="6">
        <f t="shared" si="431"/>
        <v>0</v>
      </c>
    </row>
    <row r="27413" spans="1:7" x14ac:dyDescent="0.3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>VLOOKUP(D27413,J:K,2,0)</f>
        <v>44014.365486111114</v>
      </c>
      <c r="G27413" s="6">
        <f t="shared" si="431"/>
        <v>0</v>
      </c>
    </row>
    <row r="27414" spans="1:7" x14ac:dyDescent="0.3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>VLOOKUP(D27414,J:K,2,0)</f>
        <v>44013.745717592596</v>
      </c>
      <c r="G27414" s="6">
        <f t="shared" si="431"/>
        <v>0</v>
      </c>
    </row>
    <row r="27415" spans="1:7" x14ac:dyDescent="0.3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>VLOOKUP(D27415,J:K,2,0)</f>
        <v>43983.591724537036</v>
      </c>
      <c r="G27415" s="6">
        <f t="shared" si="431"/>
        <v>0</v>
      </c>
    </row>
    <row r="27416" spans="1:7" x14ac:dyDescent="0.3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>VLOOKUP(D27416,J:K,2,0)</f>
        <v>43922.844085648147</v>
      </c>
      <c r="G27416" s="6">
        <f t="shared" si="431"/>
        <v>0</v>
      </c>
    </row>
    <row r="27417" spans="1:7" x14ac:dyDescent="0.3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>VLOOKUP(D27417,J:K,2,0)</f>
        <v>44045.843321759261</v>
      </c>
      <c r="G27417" s="6">
        <f t="shared" si="431"/>
        <v>0</v>
      </c>
    </row>
    <row r="27418" spans="1:7" x14ac:dyDescent="0.3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>VLOOKUP(D27418,J:K,2,0)</f>
        <v>44044.170370370368</v>
      </c>
      <c r="G27418" s="6">
        <f t="shared" si="431"/>
        <v>0</v>
      </c>
    </row>
    <row r="27419" spans="1:7" x14ac:dyDescent="0.3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>VLOOKUP(D27419,J:K,2,0)</f>
        <v>44044.170370370368</v>
      </c>
      <c r="G27419" s="6">
        <f t="shared" si="431"/>
        <v>0</v>
      </c>
    </row>
    <row r="27420" spans="1:7" x14ac:dyDescent="0.3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>VLOOKUP(D27420,J:K,2,0)</f>
        <v>43862.756041666667</v>
      </c>
      <c r="G27420" s="6">
        <f t="shared" si="431"/>
        <v>0</v>
      </c>
    </row>
    <row r="27421" spans="1:7" x14ac:dyDescent="0.3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>VLOOKUP(D27421,J:K,2,0)</f>
        <v>44044.362303240741</v>
      </c>
      <c r="G27421" s="6">
        <f t="shared" si="431"/>
        <v>0</v>
      </c>
    </row>
    <row r="27422" spans="1:7" x14ac:dyDescent="0.3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>VLOOKUP(D27422,J:K,2,0)</f>
        <v>43922.844085648147</v>
      </c>
      <c r="G27422" s="6">
        <f t="shared" si="431"/>
        <v>0</v>
      </c>
    </row>
    <row r="27423" spans="1:7" x14ac:dyDescent="0.3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>VLOOKUP(D27423,J:K,2,0)</f>
        <v>43832.858287037037</v>
      </c>
      <c r="G27423" s="6">
        <f t="shared" si="431"/>
        <v>0</v>
      </c>
    </row>
    <row r="27424" spans="1:7" x14ac:dyDescent="0.3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>VLOOKUP(D27424,J:K,2,0)</f>
        <v>44013.952685185184</v>
      </c>
      <c r="G27424" s="6">
        <f t="shared" si="431"/>
        <v>0</v>
      </c>
    </row>
    <row r="27425" spans="1:7" x14ac:dyDescent="0.3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>VLOOKUP(D27425,J:K,2,0)</f>
        <v>44045.843321759261</v>
      </c>
      <c r="G27425" s="6">
        <f t="shared" si="431"/>
        <v>0</v>
      </c>
    </row>
    <row r="27426" spans="1:7" x14ac:dyDescent="0.3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>VLOOKUP(D27426,J:K,2,0)</f>
        <v>43891.918229166666</v>
      </c>
      <c r="G27426" s="6">
        <f t="shared" si="431"/>
        <v>0</v>
      </c>
    </row>
    <row r="27427" spans="1:7" x14ac:dyDescent="0.3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>VLOOKUP(D27427,J:K,2,0)</f>
        <v>43922.600034722222</v>
      </c>
      <c r="G27427" s="6">
        <f t="shared" si="431"/>
        <v>0</v>
      </c>
    </row>
    <row r="27428" spans="1:7" x14ac:dyDescent="0.3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>VLOOKUP(D27428,J:K,2,0)</f>
        <v>43891.160011574073</v>
      </c>
      <c r="G27428" s="6">
        <f t="shared" si="431"/>
        <v>0</v>
      </c>
    </row>
    <row r="27429" spans="1:7" x14ac:dyDescent="0.3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>VLOOKUP(D27429,J:K,2,0)</f>
        <v>43891.160011574073</v>
      </c>
      <c r="G27429" s="6">
        <f t="shared" si="431"/>
        <v>0</v>
      </c>
    </row>
    <row r="27430" spans="1:7" x14ac:dyDescent="0.3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>VLOOKUP(D27430,J:K,2,0)</f>
        <v>44013.952685185184</v>
      </c>
      <c r="G27430" s="6">
        <f t="shared" si="431"/>
        <v>0</v>
      </c>
    </row>
    <row r="27431" spans="1:7" x14ac:dyDescent="0.3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>VLOOKUP(D27431,J:K,2,0)</f>
        <v>44015.97284722222</v>
      </c>
      <c r="G27431" s="6">
        <f t="shared" si="431"/>
        <v>0</v>
      </c>
    </row>
    <row r="27432" spans="1:7" x14ac:dyDescent="0.3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>VLOOKUP(D27432,J:K,2,0)</f>
        <v>44044.264340277776</v>
      </c>
      <c r="G27432" s="6">
        <f t="shared" si="431"/>
        <v>0</v>
      </c>
    </row>
    <row r="27433" spans="1:7" x14ac:dyDescent="0.3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>VLOOKUP(D27433,J:K,2,0)</f>
        <v>43985.458460648151</v>
      </c>
      <c r="G27433" s="6">
        <f t="shared" si="431"/>
        <v>0</v>
      </c>
    </row>
    <row r="27434" spans="1:7" x14ac:dyDescent="0.3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>VLOOKUP(D27434,J:K,2,0)</f>
        <v>44013.952685185184</v>
      </c>
      <c r="G27434" s="6">
        <f t="shared" si="431"/>
        <v>0</v>
      </c>
    </row>
    <row r="27435" spans="1:7" x14ac:dyDescent="0.3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>VLOOKUP(D27435,J:K,2,0)</f>
        <v>43891.569097222222</v>
      </c>
      <c r="G27435" s="6">
        <f t="shared" si="431"/>
        <v>0</v>
      </c>
    </row>
    <row r="27436" spans="1:7" x14ac:dyDescent="0.3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>VLOOKUP(D27436,J:K,2,0)</f>
        <v>43892.460312499999</v>
      </c>
      <c r="G27436" s="6">
        <f t="shared" si="431"/>
        <v>0</v>
      </c>
    </row>
    <row r="27437" spans="1:7" x14ac:dyDescent="0.3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>VLOOKUP(D27437,J:K,2,0)</f>
        <v>43835.220995370371</v>
      </c>
      <c r="G27437" s="6">
        <f t="shared" si="431"/>
        <v>0</v>
      </c>
    </row>
    <row r="27438" spans="1:7" x14ac:dyDescent="0.3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>VLOOKUP(D27438,J:K,2,0)</f>
        <v>44044.821122685185</v>
      </c>
      <c r="G27438" s="6">
        <f t="shared" si="431"/>
        <v>0</v>
      </c>
    </row>
    <row r="27439" spans="1:7" x14ac:dyDescent="0.3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>VLOOKUP(D27439,J:K,2,0)</f>
        <v>43952.334629629629</v>
      </c>
      <c r="G27439" s="6">
        <f t="shared" si="431"/>
        <v>0</v>
      </c>
    </row>
    <row r="27440" spans="1:7" x14ac:dyDescent="0.3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>VLOOKUP(D27440,J:K,2,0)</f>
        <v>43838.476377314815</v>
      </c>
      <c r="G27440" s="6">
        <f t="shared" si="431"/>
        <v>0</v>
      </c>
    </row>
    <row r="27441" spans="1:7" x14ac:dyDescent="0.3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>VLOOKUP(D27441,J:K,2,0)</f>
        <v>43862.647430555553</v>
      </c>
      <c r="G27441" s="6">
        <f t="shared" si="431"/>
        <v>0</v>
      </c>
    </row>
    <row r="27442" spans="1:7" x14ac:dyDescent="0.3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>VLOOKUP(D27442,J:K,2,0)</f>
        <v>43922.429456018515</v>
      </c>
      <c r="G27442" s="6">
        <f t="shared" si="431"/>
        <v>0</v>
      </c>
    </row>
    <row r="27443" spans="1:7" x14ac:dyDescent="0.3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>VLOOKUP(D27443,J:K,2,0)</f>
        <v>43833.397569444445</v>
      </c>
      <c r="G27443" s="6">
        <f t="shared" si="431"/>
        <v>0</v>
      </c>
    </row>
    <row r="27444" spans="1:7" x14ac:dyDescent="0.3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>VLOOKUP(D27444,J:K,2,0)</f>
        <v>43835.220995370371</v>
      </c>
      <c r="G27444" s="6">
        <f t="shared" si="431"/>
        <v>0</v>
      </c>
    </row>
    <row r="27445" spans="1:7" x14ac:dyDescent="0.3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>VLOOKUP(D27445,J:K,2,0)</f>
        <v>43862.647430555553</v>
      </c>
      <c r="G27445" s="6">
        <f t="shared" si="431"/>
        <v>0</v>
      </c>
    </row>
    <row r="27446" spans="1:7" x14ac:dyDescent="0.3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>VLOOKUP(D27446,J:K,2,0)</f>
        <v>43922.163784722223</v>
      </c>
      <c r="G27446" s="6">
        <f t="shared" si="431"/>
        <v>0</v>
      </c>
    </row>
    <row r="27447" spans="1:7" x14ac:dyDescent="0.3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>VLOOKUP(D27447,J:K,2,0)</f>
        <v>44044.127384259256</v>
      </c>
      <c r="G27447" s="6">
        <f t="shared" si="431"/>
        <v>0</v>
      </c>
    </row>
    <row r="27448" spans="1:7" x14ac:dyDescent="0.3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>VLOOKUP(D27448,J:K,2,0)</f>
        <v>44044.368518518517</v>
      </c>
      <c r="G27448" s="6">
        <f t="shared" si="431"/>
        <v>0</v>
      </c>
    </row>
    <row r="27449" spans="1:7" x14ac:dyDescent="0.3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>VLOOKUP(D27449,J:K,2,0)</f>
        <v>43832.040196759262</v>
      </c>
      <c r="G27449" s="6">
        <f t="shared" si="431"/>
        <v>0</v>
      </c>
    </row>
    <row r="27450" spans="1:7" x14ac:dyDescent="0.3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>VLOOKUP(D27450,J:K,2,0)</f>
        <v>43862.756041666667</v>
      </c>
      <c r="G27450" s="6">
        <f t="shared" si="431"/>
        <v>0</v>
      </c>
    </row>
    <row r="27451" spans="1:7" x14ac:dyDescent="0.3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>VLOOKUP(D27451,J:K,2,0)</f>
        <v>43922.45652777778</v>
      </c>
      <c r="G27451" s="6">
        <f t="shared" si="431"/>
        <v>0</v>
      </c>
    </row>
    <row r="27452" spans="1:7" x14ac:dyDescent="0.3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>VLOOKUP(D27452,J:K,2,0)</f>
        <v>44044.2733912037</v>
      </c>
      <c r="G27452" s="6">
        <f t="shared" si="431"/>
        <v>0</v>
      </c>
    </row>
    <row r="27453" spans="1:7" x14ac:dyDescent="0.3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>VLOOKUP(D27453,J:K,2,0)</f>
        <v>44044.098761574074</v>
      </c>
      <c r="G27453" s="6">
        <f t="shared" si="431"/>
        <v>0</v>
      </c>
    </row>
    <row r="27454" spans="1:7" x14ac:dyDescent="0.3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>VLOOKUP(D27454,J:K,2,0)</f>
        <v>44045.603078703702</v>
      </c>
      <c r="G27454" s="6">
        <f t="shared" si="431"/>
        <v>0</v>
      </c>
    </row>
    <row r="27455" spans="1:7" x14ac:dyDescent="0.3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>VLOOKUP(D27455,J:K,2,0)</f>
        <v>43891.918229166666</v>
      </c>
      <c r="G27455" s="6">
        <f t="shared" si="431"/>
        <v>0</v>
      </c>
    </row>
    <row r="27456" spans="1:7" x14ac:dyDescent="0.3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>VLOOKUP(D27456,J:K,2,0)</f>
        <v>44044.450995370367</v>
      </c>
      <c r="G27456" s="6">
        <f t="shared" si="431"/>
        <v>0</v>
      </c>
    </row>
    <row r="27457" spans="1:7" x14ac:dyDescent="0.3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>VLOOKUP(D27457,J:K,2,0)</f>
        <v>43923.46261574074</v>
      </c>
      <c r="G27457" s="6">
        <f t="shared" si="431"/>
        <v>0</v>
      </c>
    </row>
    <row r="27458" spans="1:7" x14ac:dyDescent="0.3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>VLOOKUP(D27458,J:K,2,0)</f>
        <v>43922.844085648147</v>
      </c>
      <c r="G27458" s="6">
        <f t="shared" si="431"/>
        <v>0</v>
      </c>
    </row>
    <row r="27459" spans="1:7" x14ac:dyDescent="0.3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>VLOOKUP(D27459,J:K,2,0)</f>
        <v>43952.033032407409</v>
      </c>
      <c r="G27459" s="6">
        <f t="shared" ref="G27459:G27522" si="432">IF(F27459=C27459, 1, 0)</f>
        <v>0</v>
      </c>
    </row>
    <row r="27460" spans="1:7" x14ac:dyDescent="0.3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>VLOOKUP(D27460,J:K,2,0)</f>
        <v>44013.682164351849</v>
      </c>
      <c r="G27460" s="6">
        <f t="shared" si="432"/>
        <v>0</v>
      </c>
    </row>
    <row r="27461" spans="1:7" x14ac:dyDescent="0.3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>VLOOKUP(D27461,J:K,2,0)</f>
        <v>44013.084282407406</v>
      </c>
      <c r="G27461" s="6">
        <f t="shared" si="432"/>
        <v>0</v>
      </c>
    </row>
    <row r="27462" spans="1:7" x14ac:dyDescent="0.3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>VLOOKUP(D27462,J:K,2,0)</f>
        <v>43863.602118055554</v>
      </c>
      <c r="G27462" s="6">
        <f t="shared" si="432"/>
        <v>0</v>
      </c>
    </row>
    <row r="27463" spans="1:7" x14ac:dyDescent="0.3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>VLOOKUP(D27463,J:K,2,0)</f>
        <v>44044.264340277776</v>
      </c>
      <c r="G27463" s="6">
        <f t="shared" si="432"/>
        <v>0</v>
      </c>
    </row>
    <row r="27464" spans="1:7" x14ac:dyDescent="0.3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>VLOOKUP(D27464,J:K,2,0)</f>
        <v>43891.131111111114</v>
      </c>
      <c r="G27464" s="6">
        <f t="shared" si="432"/>
        <v>0</v>
      </c>
    </row>
    <row r="27465" spans="1:7" x14ac:dyDescent="0.3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>VLOOKUP(D27465,J:K,2,0)</f>
        <v>43922.195034722223</v>
      </c>
      <c r="G27465" s="6">
        <f t="shared" si="432"/>
        <v>0</v>
      </c>
    </row>
    <row r="27466" spans="1:7" x14ac:dyDescent="0.3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>VLOOKUP(D27466,J:K,2,0)</f>
        <v>43922.969097222223</v>
      </c>
      <c r="G27466" s="6">
        <f t="shared" si="432"/>
        <v>0</v>
      </c>
    </row>
    <row r="27467" spans="1:7" x14ac:dyDescent="0.3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>VLOOKUP(D27467,J:K,2,0)</f>
        <v>43891.569097222222</v>
      </c>
      <c r="G27467" s="6">
        <f t="shared" si="432"/>
        <v>0</v>
      </c>
    </row>
    <row r="27468" spans="1:7" x14ac:dyDescent="0.3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>VLOOKUP(D27468,J:K,2,0)</f>
        <v>44013.007175925923</v>
      </c>
      <c r="G27468" s="6">
        <f t="shared" si="432"/>
        <v>0</v>
      </c>
    </row>
    <row r="27469" spans="1:7" x14ac:dyDescent="0.3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>VLOOKUP(D27469,J:K,2,0)</f>
        <v>43952.751793981479</v>
      </c>
      <c r="G27469" s="6">
        <f t="shared" si="432"/>
        <v>0</v>
      </c>
    </row>
    <row r="27470" spans="1:7" x14ac:dyDescent="0.3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>VLOOKUP(D27470,J:K,2,0)</f>
        <v>44075.012592592589</v>
      </c>
      <c r="G27470" s="6">
        <f t="shared" si="432"/>
        <v>1</v>
      </c>
    </row>
    <row r="27471" spans="1:7" x14ac:dyDescent="0.3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>VLOOKUP(D27471,J:K,2,0)</f>
        <v>43833.741469907407</v>
      </c>
      <c r="G27471" s="6">
        <f t="shared" si="432"/>
        <v>0</v>
      </c>
    </row>
    <row r="27472" spans="1:7" x14ac:dyDescent="0.3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>VLOOKUP(D27472,J:K,2,0)</f>
        <v>44044.127384259256</v>
      </c>
      <c r="G27472" s="6">
        <f t="shared" si="432"/>
        <v>0</v>
      </c>
    </row>
    <row r="27473" spans="1:7" x14ac:dyDescent="0.3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>VLOOKUP(D27473,J:K,2,0)</f>
        <v>43832.858287037037</v>
      </c>
      <c r="G27473" s="6">
        <f t="shared" si="432"/>
        <v>0</v>
      </c>
    </row>
    <row r="27474" spans="1:7" x14ac:dyDescent="0.3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>VLOOKUP(D27474,J:K,2,0)</f>
        <v>44013.2809837963</v>
      </c>
      <c r="G27474" s="6">
        <f t="shared" si="432"/>
        <v>0</v>
      </c>
    </row>
    <row r="27475" spans="1:7" x14ac:dyDescent="0.3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>VLOOKUP(D27475,J:K,2,0)</f>
        <v>44044.264340277776</v>
      </c>
      <c r="G27475" s="6">
        <f t="shared" si="432"/>
        <v>0</v>
      </c>
    </row>
    <row r="27476" spans="1:7" x14ac:dyDescent="0.3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>VLOOKUP(D27476,J:K,2,0)</f>
        <v>44014.365486111114</v>
      </c>
      <c r="G27476" s="6">
        <f t="shared" si="432"/>
        <v>0</v>
      </c>
    </row>
    <row r="27477" spans="1:7" x14ac:dyDescent="0.3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>VLOOKUP(D27477,J:K,2,0)</f>
        <v>43983.628136574072</v>
      </c>
      <c r="G27477" s="6">
        <f t="shared" si="432"/>
        <v>0</v>
      </c>
    </row>
    <row r="27478" spans="1:7" x14ac:dyDescent="0.3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>VLOOKUP(D27478,J:K,2,0)</f>
        <v>43922.063993055555</v>
      </c>
      <c r="G27478" s="6">
        <f t="shared" si="432"/>
        <v>0</v>
      </c>
    </row>
    <row r="27479" spans="1:7" x14ac:dyDescent="0.3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>VLOOKUP(D27479,J:K,2,0)</f>
        <v>43983.43540509259</v>
      </c>
      <c r="G27479" s="6">
        <f t="shared" si="432"/>
        <v>0</v>
      </c>
    </row>
    <row r="27480" spans="1:7" x14ac:dyDescent="0.3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>VLOOKUP(D27480,J:K,2,0)</f>
        <v>44013.146064814813</v>
      </c>
      <c r="G27480" s="6">
        <f t="shared" si="432"/>
        <v>0</v>
      </c>
    </row>
    <row r="27481" spans="1:7" x14ac:dyDescent="0.3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>VLOOKUP(D27481,J:K,2,0)</f>
        <v>43891.637048611112</v>
      </c>
      <c r="G27481" s="6">
        <f t="shared" si="432"/>
        <v>0</v>
      </c>
    </row>
    <row r="27482" spans="1:7" x14ac:dyDescent="0.3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>VLOOKUP(D27482,J:K,2,0)</f>
        <v>43984.759155092594</v>
      </c>
      <c r="G27482" s="6">
        <f t="shared" si="432"/>
        <v>0</v>
      </c>
    </row>
    <row r="27483" spans="1:7" x14ac:dyDescent="0.3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>VLOOKUP(D27483,J:K,2,0)</f>
        <v>44044.347037037034</v>
      </c>
      <c r="G27483" s="6">
        <f t="shared" si="432"/>
        <v>0</v>
      </c>
    </row>
    <row r="27484" spans="1:7" x14ac:dyDescent="0.3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>VLOOKUP(D27484,J:K,2,0)</f>
        <v>43833.01934027778</v>
      </c>
      <c r="G27484" s="6">
        <f t="shared" si="432"/>
        <v>0</v>
      </c>
    </row>
    <row r="27485" spans="1:7" x14ac:dyDescent="0.3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>VLOOKUP(D27485,J:K,2,0)</f>
        <v>43984.405729166669</v>
      </c>
      <c r="G27485" s="6">
        <f t="shared" si="432"/>
        <v>0</v>
      </c>
    </row>
    <row r="27486" spans="1:7" x14ac:dyDescent="0.3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>VLOOKUP(D27486,J:K,2,0)</f>
        <v>43862.8516087963</v>
      </c>
      <c r="G27486" s="6">
        <f t="shared" si="432"/>
        <v>0</v>
      </c>
    </row>
    <row r="27487" spans="1:7" x14ac:dyDescent="0.3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>VLOOKUP(D27487,J:K,2,0)</f>
        <v>43832.858287037037</v>
      </c>
      <c r="G27487" s="6">
        <f t="shared" si="432"/>
        <v>0</v>
      </c>
    </row>
    <row r="27488" spans="1:7" x14ac:dyDescent="0.3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>VLOOKUP(D27488,J:K,2,0)</f>
        <v>43922.838472222225</v>
      </c>
      <c r="G27488" s="6">
        <f t="shared" si="432"/>
        <v>0</v>
      </c>
    </row>
    <row r="27489" spans="1:7" x14ac:dyDescent="0.3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>VLOOKUP(D27489,J:K,2,0)</f>
        <v>43892.460312499999</v>
      </c>
      <c r="G27489" s="6">
        <f t="shared" si="432"/>
        <v>0</v>
      </c>
    </row>
    <row r="27490" spans="1:7" x14ac:dyDescent="0.3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>VLOOKUP(D27490,J:K,2,0)</f>
        <v>44075.110925925925</v>
      </c>
      <c r="G27490" s="6">
        <f t="shared" si="432"/>
        <v>1</v>
      </c>
    </row>
    <row r="27491" spans="1:7" x14ac:dyDescent="0.3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>VLOOKUP(D27491,J:K,2,0)</f>
        <v>44075.111851851849</v>
      </c>
      <c r="G27491" s="6">
        <f t="shared" si="432"/>
        <v>1</v>
      </c>
    </row>
    <row r="27492" spans="1:7" x14ac:dyDescent="0.3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>VLOOKUP(D27492,J:K,2,0)</f>
        <v>43983.43540509259</v>
      </c>
      <c r="G27492" s="6">
        <f t="shared" si="432"/>
        <v>0</v>
      </c>
    </row>
    <row r="27493" spans="1:7" x14ac:dyDescent="0.3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>VLOOKUP(D27493,J:K,2,0)</f>
        <v>43923.310972222222</v>
      </c>
      <c r="G27493" s="6">
        <f t="shared" si="432"/>
        <v>0</v>
      </c>
    </row>
    <row r="27494" spans="1:7" x14ac:dyDescent="0.3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>VLOOKUP(D27494,J:K,2,0)</f>
        <v>43923.125856481478</v>
      </c>
      <c r="G27494" s="6">
        <f t="shared" si="432"/>
        <v>0</v>
      </c>
    </row>
    <row r="27495" spans="1:7" x14ac:dyDescent="0.3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>VLOOKUP(D27495,J:K,2,0)</f>
        <v>44044.76353009259</v>
      </c>
      <c r="G27495" s="6">
        <f t="shared" si="432"/>
        <v>0</v>
      </c>
    </row>
    <row r="27496" spans="1:7" x14ac:dyDescent="0.3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>VLOOKUP(D27496,J:K,2,0)</f>
        <v>43922.600034722222</v>
      </c>
      <c r="G27496" s="6">
        <f t="shared" si="432"/>
        <v>0</v>
      </c>
    </row>
    <row r="27497" spans="1:7" x14ac:dyDescent="0.3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>VLOOKUP(D27497,J:K,2,0)</f>
        <v>43985.126192129632</v>
      </c>
      <c r="G27497" s="6">
        <f t="shared" si="432"/>
        <v>0</v>
      </c>
    </row>
    <row r="27498" spans="1:7" x14ac:dyDescent="0.3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>VLOOKUP(D27498,J:K,2,0)</f>
        <v>44044.362303240741</v>
      </c>
      <c r="G27498" s="6">
        <f t="shared" si="432"/>
        <v>0</v>
      </c>
    </row>
    <row r="27499" spans="1:7" x14ac:dyDescent="0.3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>VLOOKUP(D27499,J:K,2,0)</f>
        <v>44044.450995370367</v>
      </c>
      <c r="G27499" s="6">
        <f t="shared" si="432"/>
        <v>0</v>
      </c>
    </row>
    <row r="27500" spans="1:7" x14ac:dyDescent="0.3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>VLOOKUP(D27500,J:K,2,0)</f>
        <v>44044.264340277776</v>
      </c>
      <c r="G27500" s="6">
        <f t="shared" si="432"/>
        <v>0</v>
      </c>
    </row>
    <row r="27501" spans="1:7" x14ac:dyDescent="0.3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>VLOOKUP(D27501,J:K,2,0)</f>
        <v>43985.126192129632</v>
      </c>
      <c r="G27501" s="6">
        <f t="shared" si="432"/>
        <v>0</v>
      </c>
    </row>
    <row r="27502" spans="1:7" x14ac:dyDescent="0.3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>VLOOKUP(D27502,J:K,2,0)</f>
        <v>44075.203321759262</v>
      </c>
      <c r="G27502" s="6">
        <f t="shared" si="432"/>
        <v>1</v>
      </c>
    </row>
    <row r="27503" spans="1:7" x14ac:dyDescent="0.3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>VLOOKUP(D27503,J:K,2,0)</f>
        <v>44013.023599537039</v>
      </c>
      <c r="G27503" s="6">
        <f t="shared" si="432"/>
        <v>0</v>
      </c>
    </row>
    <row r="27504" spans="1:7" x14ac:dyDescent="0.3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>VLOOKUP(D27504,J:K,2,0)</f>
        <v>43983.320763888885</v>
      </c>
      <c r="G27504" s="6">
        <f t="shared" si="432"/>
        <v>0</v>
      </c>
    </row>
    <row r="27505" spans="1:7" x14ac:dyDescent="0.3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>VLOOKUP(D27505,J:K,2,0)</f>
        <v>44075.211076388892</v>
      </c>
      <c r="G27505" s="6">
        <f t="shared" si="432"/>
        <v>1</v>
      </c>
    </row>
    <row r="27506" spans="1:7" x14ac:dyDescent="0.3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>VLOOKUP(D27506,J:K,2,0)</f>
        <v>43891.165625000001</v>
      </c>
      <c r="G27506" s="6">
        <f t="shared" si="432"/>
        <v>0</v>
      </c>
    </row>
    <row r="27507" spans="1:7" x14ac:dyDescent="0.3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>VLOOKUP(D27507,J:K,2,0)</f>
        <v>43835.526423611111</v>
      </c>
      <c r="G27507" s="6">
        <f t="shared" si="432"/>
        <v>0</v>
      </c>
    </row>
    <row r="27508" spans="1:7" x14ac:dyDescent="0.3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>VLOOKUP(D27508,J:K,2,0)</f>
        <v>43983.43540509259</v>
      </c>
      <c r="G27508" s="6">
        <f t="shared" si="432"/>
        <v>0</v>
      </c>
    </row>
    <row r="27509" spans="1:7" x14ac:dyDescent="0.3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>VLOOKUP(D27509,J:K,2,0)</f>
        <v>43983.502604166664</v>
      </c>
      <c r="G27509" s="6">
        <f t="shared" si="432"/>
        <v>0</v>
      </c>
    </row>
    <row r="27510" spans="1:7" x14ac:dyDescent="0.3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>VLOOKUP(D27510,J:K,2,0)</f>
        <v>43984.405729166669</v>
      </c>
      <c r="G27510" s="6">
        <f t="shared" si="432"/>
        <v>0</v>
      </c>
    </row>
    <row r="27511" spans="1:7" x14ac:dyDescent="0.3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>VLOOKUP(D27511,J:K,2,0)</f>
        <v>43983.338842592595</v>
      </c>
      <c r="G27511" s="6">
        <f t="shared" si="432"/>
        <v>0</v>
      </c>
    </row>
    <row r="27512" spans="1:7" x14ac:dyDescent="0.3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>VLOOKUP(D27512,J:K,2,0)</f>
        <v>44075.203321759262</v>
      </c>
      <c r="G27512" s="6">
        <f t="shared" si="432"/>
        <v>0</v>
      </c>
    </row>
    <row r="27513" spans="1:7" x14ac:dyDescent="0.3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>VLOOKUP(D27513,J:K,2,0)</f>
        <v>44013.102743055555</v>
      </c>
      <c r="G27513" s="6">
        <f t="shared" si="432"/>
        <v>0</v>
      </c>
    </row>
    <row r="27514" spans="1:7" x14ac:dyDescent="0.3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>VLOOKUP(D27514,J:K,2,0)</f>
        <v>43891.11309027778</v>
      </c>
      <c r="G27514" s="6">
        <f t="shared" si="432"/>
        <v>0</v>
      </c>
    </row>
    <row r="27515" spans="1:7" x14ac:dyDescent="0.3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>VLOOKUP(D27515,J:K,2,0)</f>
        <v>44045.843321759261</v>
      </c>
      <c r="G27515" s="6">
        <f t="shared" si="432"/>
        <v>0</v>
      </c>
    </row>
    <row r="27516" spans="1:7" x14ac:dyDescent="0.3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>VLOOKUP(D27516,J:K,2,0)</f>
        <v>44013.745717592596</v>
      </c>
      <c r="G27516" s="6">
        <f t="shared" si="432"/>
        <v>0</v>
      </c>
    </row>
    <row r="27517" spans="1:7" x14ac:dyDescent="0.3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>VLOOKUP(D27517,J:K,2,0)</f>
        <v>44044.127384259256</v>
      </c>
      <c r="G27517" s="6">
        <f t="shared" si="432"/>
        <v>0</v>
      </c>
    </row>
    <row r="27518" spans="1:7" x14ac:dyDescent="0.3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>VLOOKUP(D27518,J:K,2,0)</f>
        <v>43923.46261574074</v>
      </c>
      <c r="G27518" s="6">
        <f t="shared" si="432"/>
        <v>0</v>
      </c>
    </row>
    <row r="27519" spans="1:7" x14ac:dyDescent="0.3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>VLOOKUP(D27519,J:K,2,0)</f>
        <v>43832.876203703701</v>
      </c>
      <c r="G27519" s="6">
        <f t="shared" si="432"/>
        <v>0</v>
      </c>
    </row>
    <row r="27520" spans="1:7" x14ac:dyDescent="0.3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>VLOOKUP(D27520,J:K,2,0)</f>
        <v>44075.263368055559</v>
      </c>
      <c r="G27520" s="6">
        <f t="shared" si="432"/>
        <v>1</v>
      </c>
    </row>
    <row r="27521" spans="1:7" x14ac:dyDescent="0.3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>VLOOKUP(D27521,J:K,2,0)</f>
        <v>44075.264363425929</v>
      </c>
      <c r="G27521" s="6">
        <f t="shared" si="432"/>
        <v>1</v>
      </c>
    </row>
    <row r="27522" spans="1:7" x14ac:dyDescent="0.3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>VLOOKUP(D27522,J:K,2,0)</f>
        <v>44075.264965277776</v>
      </c>
      <c r="G27522" s="6">
        <f t="shared" si="432"/>
        <v>1</v>
      </c>
    </row>
    <row r="27523" spans="1:7" x14ac:dyDescent="0.3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>VLOOKUP(D27523,J:K,2,0)</f>
        <v>44013.682164351849</v>
      </c>
      <c r="G27523" s="6">
        <f t="shared" ref="G27523:G27586" si="433">IF(F27523=C27523, 1, 0)</f>
        <v>0</v>
      </c>
    </row>
    <row r="27524" spans="1:7" x14ac:dyDescent="0.3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>VLOOKUP(D27524,J:K,2,0)</f>
        <v>43862.03502314815</v>
      </c>
      <c r="G27524" s="6">
        <f t="shared" si="433"/>
        <v>0</v>
      </c>
    </row>
    <row r="27525" spans="1:7" x14ac:dyDescent="0.3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>VLOOKUP(D27525,J:K,2,0)</f>
        <v>44013.286412037036</v>
      </c>
      <c r="G27525" s="6">
        <f t="shared" si="433"/>
        <v>0</v>
      </c>
    </row>
    <row r="27526" spans="1:7" x14ac:dyDescent="0.3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>VLOOKUP(D27526,J:K,2,0)</f>
        <v>43923.125856481478</v>
      </c>
      <c r="G27526" s="6">
        <f t="shared" si="433"/>
        <v>0</v>
      </c>
    </row>
    <row r="27527" spans="1:7" x14ac:dyDescent="0.3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>VLOOKUP(D27527,J:K,2,0)</f>
        <v>44075.012592592589</v>
      </c>
      <c r="G27527" s="6">
        <f t="shared" si="433"/>
        <v>0</v>
      </c>
    </row>
    <row r="27528" spans="1:7" x14ac:dyDescent="0.3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>VLOOKUP(D27528,J:K,2,0)</f>
        <v>44075.012592592589</v>
      </c>
      <c r="G27528" s="6">
        <f t="shared" si="433"/>
        <v>0</v>
      </c>
    </row>
    <row r="27529" spans="1:7" x14ac:dyDescent="0.3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>VLOOKUP(D27529,J:K,2,0)</f>
        <v>43952.033032407409</v>
      </c>
      <c r="G27529" s="6">
        <f t="shared" si="433"/>
        <v>0</v>
      </c>
    </row>
    <row r="27530" spans="1:7" x14ac:dyDescent="0.3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>VLOOKUP(D27530,J:K,2,0)</f>
        <v>43922.429456018515</v>
      </c>
      <c r="G27530" s="6">
        <f t="shared" si="433"/>
        <v>0</v>
      </c>
    </row>
    <row r="27531" spans="1:7" x14ac:dyDescent="0.3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>VLOOKUP(D27531,J:K,2,0)</f>
        <v>44045.331446759257</v>
      </c>
      <c r="G27531" s="6">
        <f t="shared" si="433"/>
        <v>0</v>
      </c>
    </row>
    <row r="27532" spans="1:7" x14ac:dyDescent="0.3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>VLOOKUP(D27532,J:K,2,0)</f>
        <v>44044.098761574074</v>
      </c>
      <c r="G27532" s="6">
        <f t="shared" si="433"/>
        <v>0</v>
      </c>
    </row>
    <row r="27533" spans="1:7" x14ac:dyDescent="0.3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>VLOOKUP(D27533,J:K,2,0)</f>
        <v>43833.397569444445</v>
      </c>
      <c r="G27533" s="6">
        <f t="shared" si="433"/>
        <v>0</v>
      </c>
    </row>
    <row r="27534" spans="1:7" x14ac:dyDescent="0.3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>VLOOKUP(D27534,J:K,2,0)</f>
        <v>44075.012592592589</v>
      </c>
      <c r="G27534" s="6">
        <f t="shared" si="433"/>
        <v>0</v>
      </c>
    </row>
    <row r="27535" spans="1:7" x14ac:dyDescent="0.3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>VLOOKUP(D27535,J:K,2,0)</f>
        <v>43922.600034722222</v>
      </c>
      <c r="G27535" s="6">
        <f t="shared" si="433"/>
        <v>0</v>
      </c>
    </row>
    <row r="27536" spans="1:7" x14ac:dyDescent="0.3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>VLOOKUP(D27536,J:K,2,0)</f>
        <v>43986.256631944445</v>
      </c>
      <c r="G27536" s="6">
        <f t="shared" si="433"/>
        <v>0</v>
      </c>
    </row>
    <row r="27537" spans="1:7" x14ac:dyDescent="0.3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>VLOOKUP(D27537,J:K,2,0)</f>
        <v>43922.021249999998</v>
      </c>
      <c r="G27537" s="6">
        <f t="shared" si="433"/>
        <v>0</v>
      </c>
    </row>
    <row r="27538" spans="1:7" x14ac:dyDescent="0.3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>VLOOKUP(D27538,J:K,2,0)</f>
        <v>43922.213738425926</v>
      </c>
      <c r="G27538" s="6">
        <f t="shared" si="433"/>
        <v>0</v>
      </c>
    </row>
    <row r="27539" spans="1:7" x14ac:dyDescent="0.3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>VLOOKUP(D27539,J:K,2,0)</f>
        <v>43833.440925925926</v>
      </c>
      <c r="G27539" s="6">
        <f t="shared" si="433"/>
        <v>0</v>
      </c>
    </row>
    <row r="27540" spans="1:7" x14ac:dyDescent="0.3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>VLOOKUP(D27540,J:K,2,0)</f>
        <v>43862.838495370372</v>
      </c>
      <c r="G27540" s="6">
        <f t="shared" si="433"/>
        <v>0</v>
      </c>
    </row>
    <row r="27541" spans="1:7" x14ac:dyDescent="0.3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>VLOOKUP(D27541,J:K,2,0)</f>
        <v>44075.365104166667</v>
      </c>
      <c r="G27541" s="6">
        <f t="shared" si="433"/>
        <v>1</v>
      </c>
    </row>
    <row r="27542" spans="1:7" x14ac:dyDescent="0.3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>VLOOKUP(D27542,J:K,2,0)</f>
        <v>43834.745717592596</v>
      </c>
      <c r="G27542" s="6">
        <f t="shared" si="433"/>
        <v>0</v>
      </c>
    </row>
    <row r="27543" spans="1:7" x14ac:dyDescent="0.3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>VLOOKUP(D27543,J:K,2,0)</f>
        <v>44013.286412037036</v>
      </c>
      <c r="G27543" s="6">
        <f t="shared" si="433"/>
        <v>0</v>
      </c>
    </row>
    <row r="27544" spans="1:7" x14ac:dyDescent="0.3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>VLOOKUP(D27544,J:K,2,0)</f>
        <v>44013.286412037036</v>
      </c>
      <c r="G27544" s="6">
        <f t="shared" si="433"/>
        <v>0</v>
      </c>
    </row>
    <row r="27545" spans="1:7" x14ac:dyDescent="0.3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>VLOOKUP(D27545,J:K,2,0)</f>
        <v>44075.203321759262</v>
      </c>
      <c r="G27545" s="6">
        <f t="shared" si="433"/>
        <v>0</v>
      </c>
    </row>
    <row r="27546" spans="1:7" x14ac:dyDescent="0.3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>VLOOKUP(D27546,J:K,2,0)</f>
        <v>43952.918958333335</v>
      </c>
      <c r="G27546" s="6">
        <f t="shared" si="433"/>
        <v>0</v>
      </c>
    </row>
    <row r="27547" spans="1:7" x14ac:dyDescent="0.3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>VLOOKUP(D27547,J:K,2,0)</f>
        <v>43983.338842592595</v>
      </c>
      <c r="G27547" s="6">
        <f t="shared" si="433"/>
        <v>0</v>
      </c>
    </row>
    <row r="27548" spans="1:7" x14ac:dyDescent="0.3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>VLOOKUP(D27548,J:K,2,0)</f>
        <v>44075.387592592589</v>
      </c>
      <c r="G27548" s="6">
        <f t="shared" si="433"/>
        <v>1</v>
      </c>
    </row>
    <row r="27549" spans="1:7" x14ac:dyDescent="0.3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>VLOOKUP(D27549,J:K,2,0)</f>
        <v>43832.253541666665</v>
      </c>
      <c r="G27549" s="6">
        <f t="shared" si="433"/>
        <v>0</v>
      </c>
    </row>
    <row r="27550" spans="1:7" x14ac:dyDescent="0.3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>VLOOKUP(D27550,J:K,2,0)</f>
        <v>43922.063993055555</v>
      </c>
      <c r="G27550" s="6">
        <f t="shared" si="433"/>
        <v>0</v>
      </c>
    </row>
    <row r="27551" spans="1:7" x14ac:dyDescent="0.3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>VLOOKUP(D27551,J:K,2,0)</f>
        <v>43891.569097222222</v>
      </c>
      <c r="G27551" s="6">
        <f t="shared" si="433"/>
        <v>0</v>
      </c>
    </row>
    <row r="27552" spans="1:7" x14ac:dyDescent="0.3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>VLOOKUP(D27552,J:K,2,0)</f>
        <v>43983.596550925926</v>
      </c>
      <c r="G27552" s="6">
        <f t="shared" si="433"/>
        <v>0</v>
      </c>
    </row>
    <row r="27553" spans="1:7" x14ac:dyDescent="0.3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>VLOOKUP(D27553,J:K,2,0)</f>
        <v>43983.596550925926</v>
      </c>
      <c r="G27553" s="6">
        <f t="shared" si="433"/>
        <v>0</v>
      </c>
    </row>
    <row r="27554" spans="1:7" x14ac:dyDescent="0.3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>VLOOKUP(D27554,J:K,2,0)</f>
        <v>43833.741469907407</v>
      </c>
      <c r="G27554" s="6">
        <f t="shared" si="433"/>
        <v>0</v>
      </c>
    </row>
    <row r="27555" spans="1:7" x14ac:dyDescent="0.3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>VLOOKUP(D27555,J:K,2,0)</f>
        <v>44045.331446759257</v>
      </c>
      <c r="G27555" s="6">
        <f t="shared" si="433"/>
        <v>0</v>
      </c>
    </row>
    <row r="27556" spans="1:7" x14ac:dyDescent="0.3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>VLOOKUP(D27556,J:K,2,0)</f>
        <v>43983.502604166664</v>
      </c>
      <c r="G27556" s="6">
        <f t="shared" si="433"/>
        <v>0</v>
      </c>
    </row>
    <row r="27557" spans="1:7" x14ac:dyDescent="0.3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>VLOOKUP(D27557,J:K,2,0)</f>
        <v>44075.012592592589</v>
      </c>
      <c r="G27557" s="6">
        <f t="shared" si="433"/>
        <v>0</v>
      </c>
    </row>
    <row r="27558" spans="1:7" x14ac:dyDescent="0.3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>VLOOKUP(D27558,J:K,2,0)</f>
        <v>43983.320763888885</v>
      </c>
      <c r="G27558" s="6">
        <f t="shared" si="433"/>
        <v>0</v>
      </c>
    </row>
    <row r="27559" spans="1:7" x14ac:dyDescent="0.3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>VLOOKUP(D27559,J:K,2,0)</f>
        <v>43923.152268518519</v>
      </c>
      <c r="G27559" s="6">
        <f t="shared" si="433"/>
        <v>0</v>
      </c>
    </row>
    <row r="27560" spans="1:7" x14ac:dyDescent="0.3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>VLOOKUP(D27560,J:K,2,0)</f>
        <v>44013.952685185184</v>
      </c>
      <c r="G27560" s="6">
        <f t="shared" si="433"/>
        <v>0</v>
      </c>
    </row>
    <row r="27561" spans="1:7" x14ac:dyDescent="0.3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>VLOOKUP(D27561,J:K,2,0)</f>
        <v>44044.635451388887</v>
      </c>
      <c r="G27561" s="6">
        <f t="shared" si="433"/>
        <v>0</v>
      </c>
    </row>
    <row r="27562" spans="1:7" x14ac:dyDescent="0.3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>VLOOKUP(D27562,J:K,2,0)</f>
        <v>44075.264363425929</v>
      </c>
      <c r="G27562" s="6">
        <f t="shared" si="433"/>
        <v>0</v>
      </c>
    </row>
    <row r="27563" spans="1:7" x14ac:dyDescent="0.3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>VLOOKUP(D27563,J:K,2,0)</f>
        <v>44045.843321759261</v>
      </c>
      <c r="G27563" s="6">
        <f t="shared" si="433"/>
        <v>0</v>
      </c>
    </row>
    <row r="27564" spans="1:7" x14ac:dyDescent="0.3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>VLOOKUP(D27564,J:K,2,0)</f>
        <v>44013.745717592596</v>
      </c>
      <c r="G27564" s="6">
        <f t="shared" si="433"/>
        <v>0</v>
      </c>
    </row>
    <row r="27565" spans="1:7" x14ac:dyDescent="0.3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>VLOOKUP(D27565,J:K,2,0)</f>
        <v>43984.405729166669</v>
      </c>
      <c r="G27565" s="6">
        <f t="shared" si="433"/>
        <v>0</v>
      </c>
    </row>
    <row r="27566" spans="1:7" x14ac:dyDescent="0.3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>VLOOKUP(D27566,J:K,2,0)</f>
        <v>44075.447638888887</v>
      </c>
      <c r="G27566" s="6">
        <f t="shared" si="433"/>
        <v>1</v>
      </c>
    </row>
    <row r="27567" spans="1:7" x14ac:dyDescent="0.3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>VLOOKUP(D27567,J:K,2,0)</f>
        <v>44044.76353009259</v>
      </c>
      <c r="G27567" s="6">
        <f t="shared" si="433"/>
        <v>0</v>
      </c>
    </row>
    <row r="27568" spans="1:7" x14ac:dyDescent="0.3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>VLOOKUP(D27568,J:K,2,0)</f>
        <v>43952.033032407409</v>
      </c>
      <c r="G27568" s="6">
        <f t="shared" si="433"/>
        <v>0</v>
      </c>
    </row>
    <row r="27569" spans="1:7" x14ac:dyDescent="0.3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>VLOOKUP(D27569,J:K,2,0)</f>
        <v>43983.628136574072</v>
      </c>
      <c r="G27569" s="6">
        <f t="shared" si="433"/>
        <v>0</v>
      </c>
    </row>
    <row r="27570" spans="1:7" x14ac:dyDescent="0.3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>VLOOKUP(D27570,J:K,2,0)</f>
        <v>44013.146064814813</v>
      </c>
      <c r="G27570" s="6">
        <f t="shared" si="433"/>
        <v>0</v>
      </c>
    </row>
    <row r="27571" spans="1:7" x14ac:dyDescent="0.3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>VLOOKUP(D27571,J:K,2,0)</f>
        <v>43953.841516203705</v>
      </c>
      <c r="G27571" s="6">
        <f t="shared" si="433"/>
        <v>0</v>
      </c>
    </row>
    <row r="27572" spans="1:7" x14ac:dyDescent="0.3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>VLOOKUP(D27572,J:K,2,0)</f>
        <v>43832.876203703701</v>
      </c>
      <c r="G27572" s="6">
        <f t="shared" si="433"/>
        <v>0</v>
      </c>
    </row>
    <row r="27573" spans="1:7" x14ac:dyDescent="0.3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>VLOOKUP(D27573,J:K,2,0)</f>
        <v>43922.600034722222</v>
      </c>
      <c r="G27573" s="6">
        <f t="shared" si="433"/>
        <v>0</v>
      </c>
    </row>
    <row r="27574" spans="1:7" x14ac:dyDescent="0.3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>VLOOKUP(D27574,J:K,2,0)</f>
        <v>44075.470451388886</v>
      </c>
      <c r="G27574" s="6">
        <f t="shared" si="433"/>
        <v>1</v>
      </c>
    </row>
    <row r="27575" spans="1:7" x14ac:dyDescent="0.3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>VLOOKUP(D27575,J:K,2,0)</f>
        <v>44075.012592592589</v>
      </c>
      <c r="G27575" s="6">
        <f t="shared" si="433"/>
        <v>0</v>
      </c>
    </row>
    <row r="27576" spans="1:7" x14ac:dyDescent="0.3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>VLOOKUP(D27576,J:K,2,0)</f>
        <v>44075.480567129627</v>
      </c>
      <c r="G27576" s="6">
        <f t="shared" si="433"/>
        <v>1</v>
      </c>
    </row>
    <row r="27577" spans="1:7" x14ac:dyDescent="0.3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>VLOOKUP(D27577,J:K,2,0)</f>
        <v>43922.163784722223</v>
      </c>
      <c r="G27577" s="6">
        <f t="shared" si="433"/>
        <v>0</v>
      </c>
    </row>
    <row r="27578" spans="1:7" x14ac:dyDescent="0.3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>VLOOKUP(D27578,J:K,2,0)</f>
        <v>43985.126192129632</v>
      </c>
      <c r="G27578" s="6">
        <f t="shared" si="433"/>
        <v>0</v>
      </c>
    </row>
    <row r="27579" spans="1:7" x14ac:dyDescent="0.3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>VLOOKUP(D27579,J:K,2,0)</f>
        <v>44014.365486111114</v>
      </c>
      <c r="G27579" s="6">
        <f t="shared" si="433"/>
        <v>0</v>
      </c>
    </row>
    <row r="27580" spans="1:7" x14ac:dyDescent="0.3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>VLOOKUP(D27580,J:K,2,0)</f>
        <v>44075.480567129627</v>
      </c>
      <c r="G27580" s="6">
        <f t="shared" si="433"/>
        <v>0</v>
      </c>
    </row>
    <row r="27581" spans="1:7" x14ac:dyDescent="0.3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>VLOOKUP(D27581,J:K,2,0)</f>
        <v>43922.600034722222</v>
      </c>
      <c r="G27581" s="6">
        <f t="shared" si="433"/>
        <v>0</v>
      </c>
    </row>
    <row r="27582" spans="1:7" x14ac:dyDescent="0.3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>VLOOKUP(D27582,J:K,2,0)</f>
        <v>43891.165625000001</v>
      </c>
      <c r="G27582" s="6">
        <f t="shared" si="433"/>
        <v>0</v>
      </c>
    </row>
    <row r="27583" spans="1:7" x14ac:dyDescent="0.3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>VLOOKUP(D27583,J:K,2,0)</f>
        <v>43983.628136574072</v>
      </c>
      <c r="G27583" s="6">
        <f t="shared" si="433"/>
        <v>0</v>
      </c>
    </row>
    <row r="27584" spans="1:7" x14ac:dyDescent="0.3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>VLOOKUP(D27584,J:K,2,0)</f>
        <v>43833.440925925926</v>
      </c>
      <c r="G27584" s="6">
        <f t="shared" si="433"/>
        <v>0</v>
      </c>
    </row>
    <row r="27585" spans="1:7" x14ac:dyDescent="0.3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>VLOOKUP(D27585,J:K,2,0)</f>
        <v>44075.447638888887</v>
      </c>
      <c r="G27585" s="6">
        <f t="shared" si="433"/>
        <v>0</v>
      </c>
    </row>
    <row r="27586" spans="1:7" x14ac:dyDescent="0.3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>VLOOKUP(D27586,J:K,2,0)</f>
        <v>44013.2809837963</v>
      </c>
      <c r="G27586" s="6">
        <f t="shared" si="433"/>
        <v>0</v>
      </c>
    </row>
    <row r="27587" spans="1:7" x14ac:dyDescent="0.3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>VLOOKUP(D27587,J:K,2,0)</f>
        <v>44044.350624999999</v>
      </c>
      <c r="G27587" s="6">
        <f t="shared" ref="G27587:G27650" si="434">IF(F27587=C27587, 1, 0)</f>
        <v>0</v>
      </c>
    </row>
    <row r="27588" spans="1:7" x14ac:dyDescent="0.3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>VLOOKUP(D27588,J:K,2,0)</f>
        <v>44075.540567129632</v>
      </c>
      <c r="G27588" s="6">
        <f t="shared" si="434"/>
        <v>1</v>
      </c>
    </row>
    <row r="27589" spans="1:7" x14ac:dyDescent="0.3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>VLOOKUP(D27589,J:K,2,0)</f>
        <v>44013.102743055555</v>
      </c>
      <c r="G27589" s="6">
        <f t="shared" si="434"/>
        <v>0</v>
      </c>
    </row>
    <row r="27590" spans="1:7" x14ac:dyDescent="0.3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>VLOOKUP(D27590,J:K,2,0)</f>
        <v>43891.918229166666</v>
      </c>
      <c r="G27590" s="6">
        <f t="shared" si="434"/>
        <v>0</v>
      </c>
    </row>
    <row r="27591" spans="1:7" x14ac:dyDescent="0.3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>VLOOKUP(D27591,J:K,2,0)</f>
        <v>44075.547384259262</v>
      </c>
      <c r="G27591" s="6">
        <f t="shared" si="434"/>
        <v>1</v>
      </c>
    </row>
    <row r="27592" spans="1:7" x14ac:dyDescent="0.3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>VLOOKUP(D27592,J:K,2,0)</f>
        <v>44044.350624999999</v>
      </c>
      <c r="G27592" s="6">
        <f t="shared" si="434"/>
        <v>0</v>
      </c>
    </row>
    <row r="27593" spans="1:7" x14ac:dyDescent="0.3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>VLOOKUP(D27593,J:K,2,0)</f>
        <v>43952.977141203701</v>
      </c>
      <c r="G27593" s="6">
        <f t="shared" si="434"/>
        <v>0</v>
      </c>
    </row>
    <row r="27594" spans="1:7" x14ac:dyDescent="0.3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>VLOOKUP(D27594,J:K,2,0)</f>
        <v>43891.11309027778</v>
      </c>
      <c r="G27594" s="6">
        <f t="shared" si="434"/>
        <v>0</v>
      </c>
    </row>
    <row r="27595" spans="1:7" x14ac:dyDescent="0.3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>VLOOKUP(D27595,J:K,2,0)</f>
        <v>43891.131111111114</v>
      </c>
      <c r="G27595" s="6">
        <f t="shared" si="434"/>
        <v>0</v>
      </c>
    </row>
    <row r="27596" spans="1:7" x14ac:dyDescent="0.3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>VLOOKUP(D27596,J:K,2,0)</f>
        <v>43983.596550925926</v>
      </c>
      <c r="G27596" s="6">
        <f t="shared" si="434"/>
        <v>0</v>
      </c>
    </row>
    <row r="27597" spans="1:7" x14ac:dyDescent="0.3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>VLOOKUP(D27597,J:K,2,0)</f>
        <v>43923.125856481478</v>
      </c>
      <c r="G27597" s="6">
        <f t="shared" si="434"/>
        <v>0</v>
      </c>
    </row>
    <row r="27598" spans="1:7" x14ac:dyDescent="0.3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>VLOOKUP(D27598,J:K,2,0)</f>
        <v>43832.253541666665</v>
      </c>
      <c r="G27598" s="6">
        <f t="shared" si="434"/>
        <v>0</v>
      </c>
    </row>
    <row r="27599" spans="1:7" x14ac:dyDescent="0.3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>VLOOKUP(D27599,J:K,2,0)</f>
        <v>44075.203321759262</v>
      </c>
      <c r="G27599" s="6">
        <f t="shared" si="434"/>
        <v>0</v>
      </c>
    </row>
    <row r="27600" spans="1:7" x14ac:dyDescent="0.3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>VLOOKUP(D27600,J:K,2,0)</f>
        <v>43923.152268518519</v>
      </c>
      <c r="G27600" s="6">
        <f t="shared" si="434"/>
        <v>0</v>
      </c>
    </row>
    <row r="27601" spans="1:7" x14ac:dyDescent="0.3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>VLOOKUP(D27601,J:K,2,0)</f>
        <v>43833.397569444445</v>
      </c>
      <c r="G27601" s="6">
        <f t="shared" si="434"/>
        <v>0</v>
      </c>
    </row>
    <row r="27602" spans="1:7" x14ac:dyDescent="0.3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>VLOOKUP(D27602,J:K,2,0)</f>
        <v>43862.029675925929</v>
      </c>
      <c r="G27602" s="6">
        <f t="shared" si="434"/>
        <v>0</v>
      </c>
    </row>
    <row r="27603" spans="1:7" x14ac:dyDescent="0.3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>VLOOKUP(D27603,J:K,2,0)</f>
        <v>43891.105428240742</v>
      </c>
      <c r="G27603" s="6">
        <f t="shared" si="434"/>
        <v>0</v>
      </c>
    </row>
    <row r="27604" spans="1:7" x14ac:dyDescent="0.3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>VLOOKUP(D27604,J:K,2,0)</f>
        <v>44013.286412037036</v>
      </c>
      <c r="G27604" s="6">
        <f t="shared" si="434"/>
        <v>0</v>
      </c>
    </row>
    <row r="27605" spans="1:7" x14ac:dyDescent="0.3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>VLOOKUP(D27605,J:K,2,0)</f>
        <v>43952.029305555552</v>
      </c>
      <c r="G27605" s="6">
        <f t="shared" si="434"/>
        <v>0</v>
      </c>
    </row>
    <row r="27606" spans="1:7" x14ac:dyDescent="0.3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>VLOOKUP(D27606,J:K,2,0)</f>
        <v>44075.387592592589</v>
      </c>
      <c r="G27606" s="6">
        <f t="shared" si="434"/>
        <v>0</v>
      </c>
    </row>
    <row r="27607" spans="1:7" x14ac:dyDescent="0.3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>VLOOKUP(D27607,J:K,2,0)</f>
        <v>44044.242384259262</v>
      </c>
      <c r="G27607" s="6">
        <f t="shared" si="434"/>
        <v>0</v>
      </c>
    </row>
    <row r="27608" spans="1:7" x14ac:dyDescent="0.3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>VLOOKUP(D27608,J:K,2,0)</f>
        <v>43922.62840277778</v>
      </c>
      <c r="G27608" s="6">
        <f t="shared" si="434"/>
        <v>0</v>
      </c>
    </row>
    <row r="27609" spans="1:7" x14ac:dyDescent="0.3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>VLOOKUP(D27609,J:K,2,0)</f>
        <v>43832.858287037037</v>
      </c>
      <c r="G27609" s="6">
        <f t="shared" si="434"/>
        <v>0</v>
      </c>
    </row>
    <row r="27610" spans="1:7" x14ac:dyDescent="0.3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>VLOOKUP(D27610,J:K,2,0)</f>
        <v>43985.126192129632</v>
      </c>
      <c r="G27610" s="6">
        <f t="shared" si="434"/>
        <v>0</v>
      </c>
    </row>
    <row r="27611" spans="1:7" x14ac:dyDescent="0.3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>VLOOKUP(D27611,J:K,2,0)</f>
        <v>44013.2809837963</v>
      </c>
      <c r="G27611" s="6">
        <f t="shared" si="434"/>
        <v>0</v>
      </c>
    </row>
    <row r="27612" spans="1:7" x14ac:dyDescent="0.3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>VLOOKUP(D27612,J:K,2,0)</f>
        <v>43952.334629629629</v>
      </c>
      <c r="G27612" s="6">
        <f t="shared" si="434"/>
        <v>0</v>
      </c>
    </row>
    <row r="27613" spans="1:7" x14ac:dyDescent="0.3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>VLOOKUP(D27613,J:K,2,0)</f>
        <v>43983.596550925926</v>
      </c>
      <c r="G27613" s="6">
        <f t="shared" si="434"/>
        <v>0</v>
      </c>
    </row>
    <row r="27614" spans="1:7" x14ac:dyDescent="0.3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>VLOOKUP(D27614,J:K,2,0)</f>
        <v>43891.070462962962</v>
      </c>
      <c r="G27614" s="6">
        <f t="shared" si="434"/>
        <v>0</v>
      </c>
    </row>
    <row r="27615" spans="1:7" x14ac:dyDescent="0.3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>VLOOKUP(D27615,J:K,2,0)</f>
        <v>43831.863842592589</v>
      </c>
      <c r="G27615" s="6">
        <f t="shared" si="434"/>
        <v>0</v>
      </c>
    </row>
    <row r="27616" spans="1:7" x14ac:dyDescent="0.3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>VLOOKUP(D27616,J:K,2,0)</f>
        <v>43952.029305555552</v>
      </c>
      <c r="G27616" s="6">
        <f t="shared" si="434"/>
        <v>0</v>
      </c>
    </row>
    <row r="27617" spans="1:7" x14ac:dyDescent="0.3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>VLOOKUP(D27617,J:K,2,0)</f>
        <v>43922.213738425926</v>
      </c>
      <c r="G27617" s="6">
        <f t="shared" si="434"/>
        <v>0</v>
      </c>
    </row>
    <row r="27618" spans="1:7" x14ac:dyDescent="0.3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>VLOOKUP(D27618,J:K,2,0)</f>
        <v>43952.015902777777</v>
      </c>
      <c r="G27618" s="6">
        <f t="shared" si="434"/>
        <v>0</v>
      </c>
    </row>
    <row r="27619" spans="1:7" x14ac:dyDescent="0.3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>VLOOKUP(D27619,J:K,2,0)</f>
        <v>43923.310972222222</v>
      </c>
      <c r="G27619" s="6">
        <f t="shared" si="434"/>
        <v>0</v>
      </c>
    </row>
    <row r="27620" spans="1:7" x14ac:dyDescent="0.3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>VLOOKUP(D27620,J:K,2,0)</f>
        <v>43952.015902777777</v>
      </c>
      <c r="G27620" s="6">
        <f t="shared" si="434"/>
        <v>0</v>
      </c>
    </row>
    <row r="27621" spans="1:7" x14ac:dyDescent="0.3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>VLOOKUP(D27621,J:K,2,0)</f>
        <v>43832.412627314814</v>
      </c>
      <c r="G27621" s="6">
        <f t="shared" si="434"/>
        <v>0</v>
      </c>
    </row>
    <row r="27622" spans="1:7" x14ac:dyDescent="0.3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>VLOOKUP(D27622,J:K,2,0)</f>
        <v>43986.256631944445</v>
      </c>
      <c r="G27622" s="6">
        <f t="shared" si="434"/>
        <v>0</v>
      </c>
    </row>
    <row r="27623" spans="1:7" x14ac:dyDescent="0.3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>VLOOKUP(D27623,J:K,2,0)</f>
        <v>44044.635451388887</v>
      </c>
      <c r="G27623" s="6">
        <f t="shared" si="434"/>
        <v>0</v>
      </c>
    </row>
    <row r="27624" spans="1:7" x14ac:dyDescent="0.3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>VLOOKUP(D27624,J:K,2,0)</f>
        <v>44075.203321759262</v>
      </c>
      <c r="G27624" s="6">
        <f t="shared" si="434"/>
        <v>0</v>
      </c>
    </row>
    <row r="27625" spans="1:7" x14ac:dyDescent="0.3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>VLOOKUP(D27625,J:K,2,0)</f>
        <v>44044.288703703707</v>
      </c>
      <c r="G27625" s="6">
        <f t="shared" si="434"/>
        <v>0</v>
      </c>
    </row>
    <row r="27626" spans="1:7" x14ac:dyDescent="0.3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>VLOOKUP(D27626,J:K,2,0)</f>
        <v>43922.163784722223</v>
      </c>
      <c r="G27626" s="6">
        <f t="shared" si="434"/>
        <v>0</v>
      </c>
    </row>
    <row r="27627" spans="1:7" x14ac:dyDescent="0.3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>VLOOKUP(D27627,J:K,2,0)</f>
        <v>43891.224456018521</v>
      </c>
      <c r="G27627" s="6">
        <f t="shared" si="434"/>
        <v>0</v>
      </c>
    </row>
    <row r="27628" spans="1:7" x14ac:dyDescent="0.3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>VLOOKUP(D27628,J:K,2,0)</f>
        <v>43952.033032407409</v>
      </c>
      <c r="G27628" s="6">
        <f t="shared" si="434"/>
        <v>0</v>
      </c>
    </row>
    <row r="27629" spans="1:7" x14ac:dyDescent="0.3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>VLOOKUP(D27629,J:K,2,0)</f>
        <v>44075.111851851849</v>
      </c>
      <c r="G27629" s="6">
        <f t="shared" si="434"/>
        <v>0</v>
      </c>
    </row>
    <row r="27630" spans="1:7" x14ac:dyDescent="0.3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>VLOOKUP(D27630,J:K,2,0)</f>
        <v>43862.8516087963</v>
      </c>
      <c r="G27630" s="6">
        <f t="shared" si="434"/>
        <v>0</v>
      </c>
    </row>
    <row r="27631" spans="1:7" x14ac:dyDescent="0.3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>VLOOKUP(D27631,J:K,2,0)</f>
        <v>43952.918958333335</v>
      </c>
      <c r="G27631" s="6">
        <f t="shared" si="434"/>
        <v>0</v>
      </c>
    </row>
    <row r="27632" spans="1:7" x14ac:dyDescent="0.3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>VLOOKUP(D27632,J:K,2,0)</f>
        <v>43953.033599537041</v>
      </c>
      <c r="G27632" s="6">
        <f t="shared" si="434"/>
        <v>0</v>
      </c>
    </row>
    <row r="27633" spans="1:7" x14ac:dyDescent="0.3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>VLOOKUP(D27633,J:K,2,0)</f>
        <v>44045.819884259261</v>
      </c>
      <c r="G27633" s="6">
        <f t="shared" si="434"/>
        <v>0</v>
      </c>
    </row>
    <row r="27634" spans="1:7" x14ac:dyDescent="0.3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>VLOOKUP(D27634,J:K,2,0)</f>
        <v>43922.163784722223</v>
      </c>
      <c r="G27634" s="6">
        <f t="shared" si="434"/>
        <v>0</v>
      </c>
    </row>
    <row r="27635" spans="1:7" x14ac:dyDescent="0.3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>VLOOKUP(D27635,J:K,2,0)</f>
        <v>44013.2809837963</v>
      </c>
      <c r="G27635" s="6">
        <f t="shared" si="434"/>
        <v>0</v>
      </c>
    </row>
    <row r="27636" spans="1:7" x14ac:dyDescent="0.3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>VLOOKUP(D27636,J:K,2,0)</f>
        <v>43985.458460648151</v>
      </c>
      <c r="G27636" s="6">
        <f t="shared" si="434"/>
        <v>0</v>
      </c>
    </row>
    <row r="27637" spans="1:7" x14ac:dyDescent="0.3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>VLOOKUP(D27637,J:K,2,0)</f>
        <v>44075.811689814815</v>
      </c>
      <c r="G27637" s="6">
        <f t="shared" si="434"/>
        <v>1</v>
      </c>
    </row>
    <row r="27638" spans="1:7" x14ac:dyDescent="0.3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>VLOOKUP(D27638,J:K,2,0)</f>
        <v>44044.029652777775</v>
      </c>
      <c r="G27638" s="6">
        <f t="shared" si="434"/>
        <v>0</v>
      </c>
    </row>
    <row r="27639" spans="1:7" x14ac:dyDescent="0.3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>VLOOKUP(D27639,J:K,2,0)</f>
        <v>44044.635451388887</v>
      </c>
      <c r="G27639" s="6">
        <f t="shared" si="434"/>
        <v>0</v>
      </c>
    </row>
    <row r="27640" spans="1:7" x14ac:dyDescent="0.3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>VLOOKUP(D27640,J:K,2,0)</f>
        <v>44014.172569444447</v>
      </c>
      <c r="G27640" s="6">
        <f t="shared" si="434"/>
        <v>0</v>
      </c>
    </row>
    <row r="27641" spans="1:7" x14ac:dyDescent="0.3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>VLOOKUP(D27641,J:K,2,0)</f>
        <v>44044.450995370367</v>
      </c>
      <c r="G27641" s="6">
        <f t="shared" si="434"/>
        <v>0</v>
      </c>
    </row>
    <row r="27642" spans="1:7" x14ac:dyDescent="0.3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>VLOOKUP(D27642,J:K,2,0)</f>
        <v>44013.2809837963</v>
      </c>
      <c r="G27642" s="6">
        <f t="shared" si="434"/>
        <v>0</v>
      </c>
    </row>
    <row r="27643" spans="1:7" x14ac:dyDescent="0.3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>VLOOKUP(D27643,J:K,2,0)</f>
        <v>43832.858287037037</v>
      </c>
      <c r="G27643" s="6">
        <f t="shared" si="434"/>
        <v>0</v>
      </c>
    </row>
    <row r="27644" spans="1:7" x14ac:dyDescent="0.3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>VLOOKUP(D27644,J:K,2,0)</f>
        <v>43891.637048611112</v>
      </c>
      <c r="G27644" s="6">
        <f t="shared" si="434"/>
        <v>0</v>
      </c>
    </row>
    <row r="27645" spans="1:7" x14ac:dyDescent="0.3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>VLOOKUP(D27645,J:K,2,0)</f>
        <v>44044.76353009259</v>
      </c>
      <c r="G27645" s="6">
        <f t="shared" si="434"/>
        <v>0</v>
      </c>
    </row>
    <row r="27646" spans="1:7" x14ac:dyDescent="0.3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>VLOOKUP(D27646,J:K,2,0)</f>
        <v>44075.811689814815</v>
      </c>
      <c r="G27646" s="6">
        <f t="shared" si="434"/>
        <v>0</v>
      </c>
    </row>
    <row r="27647" spans="1:7" x14ac:dyDescent="0.3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>VLOOKUP(D27647,J:K,2,0)</f>
        <v>44044.76353009259</v>
      </c>
      <c r="G27647" s="6">
        <f t="shared" si="434"/>
        <v>0</v>
      </c>
    </row>
    <row r="27648" spans="1:7" x14ac:dyDescent="0.3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>VLOOKUP(D27648,J:K,2,0)</f>
        <v>43891.637048611112</v>
      </c>
      <c r="G27648" s="6">
        <f t="shared" si="434"/>
        <v>0</v>
      </c>
    </row>
    <row r="27649" spans="1:7" x14ac:dyDescent="0.3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>VLOOKUP(D27649,J:K,2,0)</f>
        <v>43923.152268518519</v>
      </c>
      <c r="G27649" s="6">
        <f t="shared" si="434"/>
        <v>0</v>
      </c>
    </row>
    <row r="27650" spans="1:7" x14ac:dyDescent="0.3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>VLOOKUP(D27650,J:K,2,0)</f>
        <v>43922.063993055555</v>
      </c>
      <c r="G27650" s="6">
        <f t="shared" si="434"/>
        <v>0</v>
      </c>
    </row>
    <row r="27651" spans="1:7" x14ac:dyDescent="0.3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>VLOOKUP(D27651,J:K,2,0)</f>
        <v>44044.347037037034</v>
      </c>
      <c r="G27651" s="6">
        <f t="shared" ref="G27651:G27714" si="435">IF(F27651=C27651, 1, 0)</f>
        <v>0</v>
      </c>
    </row>
    <row r="27652" spans="1:7" x14ac:dyDescent="0.3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>VLOOKUP(D27652,J:K,2,0)</f>
        <v>44013.745717592596</v>
      </c>
      <c r="G27652" s="6">
        <f t="shared" si="435"/>
        <v>0</v>
      </c>
    </row>
    <row r="27653" spans="1:7" x14ac:dyDescent="0.3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>VLOOKUP(D27653,J:K,2,0)</f>
        <v>43953.841516203705</v>
      </c>
      <c r="G27653" s="6">
        <f t="shared" si="435"/>
        <v>0</v>
      </c>
    </row>
    <row r="27654" spans="1:7" x14ac:dyDescent="0.3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>VLOOKUP(D27654,J:K,2,0)</f>
        <v>43923.310972222222</v>
      </c>
      <c r="G27654" s="6">
        <f t="shared" si="435"/>
        <v>0</v>
      </c>
    </row>
    <row r="27655" spans="1:7" x14ac:dyDescent="0.3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>VLOOKUP(D27655,J:K,2,0)</f>
        <v>44075.447638888887</v>
      </c>
      <c r="G27655" s="6">
        <f t="shared" si="435"/>
        <v>0</v>
      </c>
    </row>
    <row r="27656" spans="1:7" x14ac:dyDescent="0.3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>VLOOKUP(D27656,J:K,2,0)</f>
        <v>43891.165625000001</v>
      </c>
      <c r="G27656" s="6">
        <f t="shared" si="435"/>
        <v>0</v>
      </c>
    </row>
    <row r="27657" spans="1:7" x14ac:dyDescent="0.3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>VLOOKUP(D27657,J:K,2,0)</f>
        <v>44075.547384259262</v>
      </c>
      <c r="G27657" s="6">
        <f t="shared" si="435"/>
        <v>0</v>
      </c>
    </row>
    <row r="27658" spans="1:7" x14ac:dyDescent="0.3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>VLOOKUP(D27658,J:K,2,0)</f>
        <v>43831.863842592589</v>
      </c>
      <c r="G27658" s="6">
        <f t="shared" si="435"/>
        <v>0</v>
      </c>
    </row>
    <row r="27659" spans="1:7" x14ac:dyDescent="0.3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>VLOOKUP(D27659,J:K,2,0)</f>
        <v>44044.029652777775</v>
      </c>
      <c r="G27659" s="6">
        <f t="shared" si="435"/>
        <v>0</v>
      </c>
    </row>
    <row r="27660" spans="1:7" x14ac:dyDescent="0.3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>VLOOKUP(D27660,J:K,2,0)</f>
        <v>43834.745717592596</v>
      </c>
      <c r="G27660" s="6">
        <f t="shared" si="435"/>
        <v>0</v>
      </c>
    </row>
    <row r="27661" spans="1:7" x14ac:dyDescent="0.3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>VLOOKUP(D27661,J:K,2,0)</f>
        <v>43922.334780092591</v>
      </c>
      <c r="G27661" s="6">
        <f t="shared" si="435"/>
        <v>0</v>
      </c>
    </row>
    <row r="27662" spans="1:7" x14ac:dyDescent="0.3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>VLOOKUP(D27662,J:K,2,0)</f>
        <v>44075.264363425929</v>
      </c>
      <c r="G27662" s="6">
        <f t="shared" si="435"/>
        <v>0</v>
      </c>
    </row>
    <row r="27663" spans="1:7" x14ac:dyDescent="0.3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>VLOOKUP(D27663,J:K,2,0)</f>
        <v>43922.838472222225</v>
      </c>
      <c r="G27663" s="6">
        <f t="shared" si="435"/>
        <v>0</v>
      </c>
    </row>
    <row r="27664" spans="1:7" x14ac:dyDescent="0.3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>VLOOKUP(D27664,J:K,2,0)</f>
        <v>43953.841516203705</v>
      </c>
      <c r="G27664" s="6">
        <f t="shared" si="435"/>
        <v>0</v>
      </c>
    </row>
    <row r="27665" spans="1:7" x14ac:dyDescent="0.3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>VLOOKUP(D27665,J:K,2,0)</f>
        <v>43832.040196759262</v>
      </c>
      <c r="G27665" s="6">
        <f t="shared" si="435"/>
        <v>0</v>
      </c>
    </row>
    <row r="27666" spans="1:7" x14ac:dyDescent="0.3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>VLOOKUP(D27666,J:K,2,0)</f>
        <v>44075.264363425929</v>
      </c>
      <c r="G27666" s="6">
        <f t="shared" si="435"/>
        <v>0</v>
      </c>
    </row>
    <row r="27667" spans="1:7" x14ac:dyDescent="0.3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>VLOOKUP(D27667,J:K,2,0)</f>
        <v>43891.105428240742</v>
      </c>
      <c r="G27667" s="6">
        <f t="shared" si="435"/>
        <v>0</v>
      </c>
    </row>
    <row r="27668" spans="1:7" x14ac:dyDescent="0.3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>VLOOKUP(D27668,J:K,2,0)</f>
        <v>43833.741469907407</v>
      </c>
      <c r="G27668" s="6">
        <f t="shared" si="435"/>
        <v>0</v>
      </c>
    </row>
    <row r="27669" spans="1:7" x14ac:dyDescent="0.3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>VLOOKUP(D27669,J:K,2,0)</f>
        <v>44044.635451388887</v>
      </c>
      <c r="G27669" s="6">
        <f t="shared" si="435"/>
        <v>0</v>
      </c>
    </row>
    <row r="27670" spans="1:7" x14ac:dyDescent="0.3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>VLOOKUP(D27670,J:K,2,0)</f>
        <v>43984.614733796298</v>
      </c>
      <c r="G27670" s="6">
        <f t="shared" si="435"/>
        <v>0</v>
      </c>
    </row>
    <row r="27671" spans="1:7" x14ac:dyDescent="0.3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>VLOOKUP(D27671,J:K,2,0)</f>
        <v>43891.165625000001</v>
      </c>
      <c r="G27671" s="6">
        <f t="shared" si="435"/>
        <v>0</v>
      </c>
    </row>
    <row r="27672" spans="1:7" x14ac:dyDescent="0.3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>VLOOKUP(D27672,J:K,2,0)</f>
        <v>43891.070462962962</v>
      </c>
      <c r="G27672" s="6">
        <f t="shared" si="435"/>
        <v>0</v>
      </c>
    </row>
    <row r="27673" spans="1:7" x14ac:dyDescent="0.3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>VLOOKUP(D27673,J:K,2,0)</f>
        <v>43923.047071759262</v>
      </c>
      <c r="G27673" s="6">
        <f t="shared" si="435"/>
        <v>0</v>
      </c>
    </row>
    <row r="27674" spans="1:7" x14ac:dyDescent="0.3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>VLOOKUP(D27674,J:K,2,0)</f>
        <v>43952.033032407409</v>
      </c>
      <c r="G27674" s="6">
        <f t="shared" si="435"/>
        <v>0</v>
      </c>
    </row>
    <row r="27675" spans="1:7" x14ac:dyDescent="0.3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>VLOOKUP(D27675,J:K,2,0)</f>
        <v>43952.918958333335</v>
      </c>
      <c r="G27675" s="6">
        <f t="shared" si="435"/>
        <v>0</v>
      </c>
    </row>
    <row r="27676" spans="1:7" x14ac:dyDescent="0.3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>VLOOKUP(D27676,J:K,2,0)</f>
        <v>44015.97284722222</v>
      </c>
      <c r="G27676" s="6">
        <f t="shared" si="435"/>
        <v>0</v>
      </c>
    </row>
    <row r="27677" spans="1:7" x14ac:dyDescent="0.3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>VLOOKUP(D27677,J:K,2,0)</f>
        <v>43922.844085648147</v>
      </c>
      <c r="G27677" s="6">
        <f t="shared" si="435"/>
        <v>0</v>
      </c>
    </row>
    <row r="27678" spans="1:7" x14ac:dyDescent="0.3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>VLOOKUP(D27678,J:K,2,0)</f>
        <v>44044.288703703707</v>
      </c>
      <c r="G27678" s="6">
        <f t="shared" si="435"/>
        <v>0</v>
      </c>
    </row>
    <row r="27679" spans="1:7" x14ac:dyDescent="0.3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>VLOOKUP(D27679,J:K,2,0)</f>
        <v>43891.11309027778</v>
      </c>
      <c r="G27679" s="6">
        <f t="shared" si="435"/>
        <v>0</v>
      </c>
    </row>
    <row r="27680" spans="1:7" x14ac:dyDescent="0.3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>VLOOKUP(D27680,J:K,2,0)</f>
        <v>43891.070462962962</v>
      </c>
      <c r="G27680" s="6">
        <f t="shared" si="435"/>
        <v>0</v>
      </c>
    </row>
    <row r="27681" spans="1:7" x14ac:dyDescent="0.3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>VLOOKUP(D27681,J:K,2,0)</f>
        <v>43891.637048611112</v>
      </c>
      <c r="G27681" s="6">
        <f t="shared" si="435"/>
        <v>0</v>
      </c>
    </row>
    <row r="27682" spans="1:7" x14ac:dyDescent="0.3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>VLOOKUP(D27682,J:K,2,0)</f>
        <v>43983.43540509259</v>
      </c>
      <c r="G27682" s="6">
        <f t="shared" si="435"/>
        <v>0</v>
      </c>
    </row>
    <row r="27683" spans="1:7" x14ac:dyDescent="0.3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>VLOOKUP(D27683,J:K,2,0)</f>
        <v>44015.753518518519</v>
      </c>
      <c r="G27683" s="6">
        <f t="shared" si="435"/>
        <v>0</v>
      </c>
    </row>
    <row r="27684" spans="1:7" x14ac:dyDescent="0.3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>VLOOKUP(D27684,J:K,2,0)</f>
        <v>44045.000092592592</v>
      </c>
      <c r="G27684" s="6">
        <f t="shared" si="435"/>
        <v>0</v>
      </c>
    </row>
    <row r="27685" spans="1:7" x14ac:dyDescent="0.3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>VLOOKUP(D27685,J:K,2,0)</f>
        <v>43952.015902777777</v>
      </c>
      <c r="G27685" s="6">
        <f t="shared" si="435"/>
        <v>0</v>
      </c>
    </row>
    <row r="27686" spans="1:7" x14ac:dyDescent="0.3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>VLOOKUP(D27686,J:K,2,0)</f>
        <v>44045.000092592592</v>
      </c>
      <c r="G27686" s="6">
        <f t="shared" si="435"/>
        <v>0</v>
      </c>
    </row>
    <row r="27687" spans="1:7" x14ac:dyDescent="0.3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>VLOOKUP(D27687,J:K,2,0)</f>
        <v>44076.014999999999</v>
      </c>
      <c r="G27687" s="6">
        <f t="shared" si="435"/>
        <v>1</v>
      </c>
    </row>
    <row r="27688" spans="1:7" x14ac:dyDescent="0.3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>VLOOKUP(D27688,J:K,2,0)</f>
        <v>43983.338842592595</v>
      </c>
      <c r="G27688" s="6">
        <f t="shared" si="435"/>
        <v>0</v>
      </c>
    </row>
    <row r="27689" spans="1:7" x14ac:dyDescent="0.3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>VLOOKUP(D27689,J:K,2,0)</f>
        <v>43833.397569444445</v>
      </c>
      <c r="G27689" s="6">
        <f t="shared" si="435"/>
        <v>0</v>
      </c>
    </row>
    <row r="27690" spans="1:7" x14ac:dyDescent="0.3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>VLOOKUP(D27690,J:K,2,0)</f>
        <v>44044.306481481479</v>
      </c>
      <c r="G27690" s="6">
        <f t="shared" si="435"/>
        <v>0</v>
      </c>
    </row>
    <row r="27691" spans="1:7" x14ac:dyDescent="0.3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>VLOOKUP(D27691,J:K,2,0)</f>
        <v>43922.021249999998</v>
      </c>
      <c r="G27691" s="6">
        <f t="shared" si="435"/>
        <v>0</v>
      </c>
    </row>
    <row r="27692" spans="1:7" x14ac:dyDescent="0.3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>VLOOKUP(D27692,J:K,2,0)</f>
        <v>43983.321377314816</v>
      </c>
      <c r="G27692" s="6">
        <f t="shared" si="435"/>
        <v>0</v>
      </c>
    </row>
    <row r="27693" spans="1:7" x14ac:dyDescent="0.3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>VLOOKUP(D27693,J:K,2,0)</f>
        <v>43923.047071759262</v>
      </c>
      <c r="G27693" s="6">
        <f t="shared" si="435"/>
        <v>0</v>
      </c>
    </row>
    <row r="27694" spans="1:7" x14ac:dyDescent="0.3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>VLOOKUP(D27694,J:K,2,0)</f>
        <v>44075.387592592589</v>
      </c>
      <c r="G27694" s="6">
        <f t="shared" si="435"/>
        <v>0</v>
      </c>
    </row>
    <row r="27695" spans="1:7" x14ac:dyDescent="0.3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>VLOOKUP(D27695,J:K,2,0)</f>
        <v>43923.152268518519</v>
      </c>
      <c r="G27695" s="6">
        <f t="shared" si="435"/>
        <v>0</v>
      </c>
    </row>
    <row r="27696" spans="1:7" x14ac:dyDescent="0.3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>VLOOKUP(D27696,J:K,2,0)</f>
        <v>43983.320763888885</v>
      </c>
      <c r="G27696" s="6">
        <f t="shared" si="435"/>
        <v>0</v>
      </c>
    </row>
    <row r="27697" spans="1:7" x14ac:dyDescent="0.3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>VLOOKUP(D27697,J:K,2,0)</f>
        <v>44015.753518518519</v>
      </c>
      <c r="G27697" s="6">
        <f t="shared" si="435"/>
        <v>0</v>
      </c>
    </row>
    <row r="27698" spans="1:7" x14ac:dyDescent="0.3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>VLOOKUP(D27698,J:K,2,0)</f>
        <v>43862.029675925929</v>
      </c>
      <c r="G27698" s="6">
        <f t="shared" si="435"/>
        <v>0</v>
      </c>
    </row>
    <row r="27699" spans="1:7" x14ac:dyDescent="0.3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>VLOOKUP(D27699,J:K,2,0)</f>
        <v>43922.923217592594</v>
      </c>
      <c r="G27699" s="6">
        <f t="shared" si="435"/>
        <v>0</v>
      </c>
    </row>
    <row r="27700" spans="1:7" x14ac:dyDescent="0.3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>VLOOKUP(D27700,J:K,2,0)</f>
        <v>43834.745717592596</v>
      </c>
      <c r="G27700" s="6">
        <f t="shared" si="435"/>
        <v>0</v>
      </c>
    </row>
    <row r="27701" spans="1:7" x14ac:dyDescent="0.3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>VLOOKUP(D27701,J:K,2,0)</f>
        <v>43984.759155092594</v>
      </c>
      <c r="G27701" s="6">
        <f t="shared" si="435"/>
        <v>0</v>
      </c>
    </row>
    <row r="27702" spans="1:7" x14ac:dyDescent="0.3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>VLOOKUP(D27702,J:K,2,0)</f>
        <v>43922.969097222223</v>
      </c>
      <c r="G27702" s="6">
        <f t="shared" si="435"/>
        <v>0</v>
      </c>
    </row>
    <row r="27703" spans="1:7" x14ac:dyDescent="0.3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>VLOOKUP(D27703,J:K,2,0)</f>
        <v>44013.102743055555</v>
      </c>
      <c r="G27703" s="6">
        <f t="shared" si="435"/>
        <v>0</v>
      </c>
    </row>
    <row r="27704" spans="1:7" x14ac:dyDescent="0.3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>VLOOKUP(D27704,J:K,2,0)</f>
        <v>43891.637048611112</v>
      </c>
      <c r="G27704" s="6">
        <f t="shared" si="435"/>
        <v>0</v>
      </c>
    </row>
    <row r="27705" spans="1:7" x14ac:dyDescent="0.3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>VLOOKUP(D27705,J:K,2,0)</f>
        <v>43834.745717592596</v>
      </c>
      <c r="G27705" s="6">
        <f t="shared" si="435"/>
        <v>0</v>
      </c>
    </row>
    <row r="27706" spans="1:7" x14ac:dyDescent="0.3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>VLOOKUP(D27706,J:K,2,0)</f>
        <v>44013.146064814813</v>
      </c>
      <c r="G27706" s="6">
        <f t="shared" si="435"/>
        <v>0</v>
      </c>
    </row>
    <row r="27707" spans="1:7" x14ac:dyDescent="0.3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>VLOOKUP(D27707,J:K,2,0)</f>
        <v>44075.211076388892</v>
      </c>
      <c r="G27707" s="6">
        <f t="shared" si="435"/>
        <v>0</v>
      </c>
    </row>
    <row r="27708" spans="1:7" x14ac:dyDescent="0.3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>VLOOKUP(D27708,J:K,2,0)</f>
        <v>43923.047071759262</v>
      </c>
      <c r="G27708" s="6">
        <f t="shared" si="435"/>
        <v>0</v>
      </c>
    </row>
    <row r="27709" spans="1:7" x14ac:dyDescent="0.3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>VLOOKUP(D27709,J:K,2,0)</f>
        <v>44075.811689814815</v>
      </c>
      <c r="G27709" s="6">
        <f t="shared" si="435"/>
        <v>0</v>
      </c>
    </row>
    <row r="27710" spans="1:7" x14ac:dyDescent="0.3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>VLOOKUP(D27710,J:K,2,0)</f>
        <v>44076.1249537037</v>
      </c>
      <c r="G27710" s="6">
        <f t="shared" si="435"/>
        <v>1</v>
      </c>
    </row>
    <row r="27711" spans="1:7" x14ac:dyDescent="0.3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>VLOOKUP(D27711,J:K,2,0)</f>
        <v>43891.224456018521</v>
      </c>
      <c r="G27711" s="6">
        <f t="shared" si="435"/>
        <v>0</v>
      </c>
    </row>
    <row r="27712" spans="1:7" x14ac:dyDescent="0.3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>VLOOKUP(D27712,J:K,2,0)</f>
        <v>43984.405729166669</v>
      </c>
      <c r="G27712" s="6">
        <f t="shared" si="435"/>
        <v>0</v>
      </c>
    </row>
    <row r="27713" spans="1:7" x14ac:dyDescent="0.3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>VLOOKUP(D27713,J:K,2,0)</f>
        <v>43923.125856481478</v>
      </c>
      <c r="G27713" s="6">
        <f t="shared" si="435"/>
        <v>0</v>
      </c>
    </row>
    <row r="27714" spans="1:7" x14ac:dyDescent="0.3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>VLOOKUP(D27714,J:K,2,0)</f>
        <v>43984.759155092594</v>
      </c>
      <c r="G27714" s="6">
        <f t="shared" si="435"/>
        <v>0</v>
      </c>
    </row>
    <row r="27715" spans="1:7" x14ac:dyDescent="0.3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>VLOOKUP(D27715,J:K,2,0)</f>
        <v>44044.347037037034</v>
      </c>
      <c r="G27715" s="6">
        <f t="shared" ref="G27715:G27778" si="436">IF(F27715=C27715, 1, 0)</f>
        <v>0</v>
      </c>
    </row>
    <row r="27716" spans="1:7" x14ac:dyDescent="0.3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>VLOOKUP(D27716,J:K,2,0)</f>
        <v>44076.168495370373</v>
      </c>
      <c r="G27716" s="6">
        <f t="shared" si="436"/>
        <v>1</v>
      </c>
    </row>
    <row r="27717" spans="1:7" x14ac:dyDescent="0.3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>VLOOKUP(D27717,J:K,2,0)</f>
        <v>43983.591724537036</v>
      </c>
      <c r="G27717" s="6">
        <f t="shared" si="436"/>
        <v>0</v>
      </c>
    </row>
    <row r="27718" spans="1:7" x14ac:dyDescent="0.3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>VLOOKUP(D27718,J:K,2,0)</f>
        <v>43891.131111111114</v>
      </c>
      <c r="G27718" s="6">
        <f t="shared" si="436"/>
        <v>0</v>
      </c>
    </row>
    <row r="27719" spans="1:7" x14ac:dyDescent="0.3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>VLOOKUP(D27719,J:K,2,0)</f>
        <v>44045.331446759257</v>
      </c>
      <c r="G27719" s="6">
        <f t="shared" si="436"/>
        <v>0</v>
      </c>
    </row>
    <row r="27720" spans="1:7" x14ac:dyDescent="0.3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>VLOOKUP(D27720,J:K,2,0)</f>
        <v>44044.350624999999</v>
      </c>
      <c r="G27720" s="6">
        <f t="shared" si="436"/>
        <v>0</v>
      </c>
    </row>
    <row r="27721" spans="1:7" x14ac:dyDescent="0.3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>VLOOKUP(D27721,J:K,2,0)</f>
        <v>44014.172569444447</v>
      </c>
      <c r="G27721" s="6">
        <f t="shared" si="436"/>
        <v>0</v>
      </c>
    </row>
    <row r="27722" spans="1:7" x14ac:dyDescent="0.3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>VLOOKUP(D27722,J:K,2,0)</f>
        <v>43953.033599537041</v>
      </c>
      <c r="G27722" s="6">
        <f t="shared" si="436"/>
        <v>0</v>
      </c>
    </row>
    <row r="27723" spans="1:7" x14ac:dyDescent="0.3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>VLOOKUP(D27723,J:K,2,0)</f>
        <v>43862.029675925929</v>
      </c>
      <c r="G27723" s="6">
        <f t="shared" si="436"/>
        <v>0</v>
      </c>
    </row>
    <row r="27724" spans="1:7" x14ac:dyDescent="0.3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>VLOOKUP(D27724,J:K,2,0)</f>
        <v>44014.172569444447</v>
      </c>
      <c r="G27724" s="6">
        <f t="shared" si="436"/>
        <v>0</v>
      </c>
    </row>
    <row r="27725" spans="1:7" x14ac:dyDescent="0.3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>VLOOKUP(D27725,J:K,2,0)</f>
        <v>44044.189236111109</v>
      </c>
      <c r="G27725" s="6">
        <f t="shared" si="436"/>
        <v>0</v>
      </c>
    </row>
    <row r="27726" spans="1:7" x14ac:dyDescent="0.3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>VLOOKUP(D27726,J:K,2,0)</f>
        <v>43922.969097222223</v>
      </c>
      <c r="G27726" s="6">
        <f t="shared" si="436"/>
        <v>0</v>
      </c>
    </row>
    <row r="27727" spans="1:7" x14ac:dyDescent="0.3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>VLOOKUP(D27727,J:K,2,0)</f>
        <v>44075.264965277776</v>
      </c>
      <c r="G27727" s="6">
        <f t="shared" si="436"/>
        <v>0</v>
      </c>
    </row>
    <row r="27728" spans="1:7" x14ac:dyDescent="0.3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>VLOOKUP(D27728,J:K,2,0)</f>
        <v>43891.569097222222</v>
      </c>
      <c r="G27728" s="6">
        <f t="shared" si="436"/>
        <v>0</v>
      </c>
    </row>
    <row r="27729" spans="1:7" x14ac:dyDescent="0.3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>VLOOKUP(D27729,J:K,2,0)</f>
        <v>43891.918229166666</v>
      </c>
      <c r="G27729" s="6">
        <f t="shared" si="436"/>
        <v>0</v>
      </c>
    </row>
    <row r="27730" spans="1:7" x14ac:dyDescent="0.3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>VLOOKUP(D27730,J:K,2,0)</f>
        <v>44013.2809837963</v>
      </c>
      <c r="G27730" s="6">
        <f t="shared" si="436"/>
        <v>0</v>
      </c>
    </row>
    <row r="27731" spans="1:7" x14ac:dyDescent="0.3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>VLOOKUP(D27731,J:K,2,0)</f>
        <v>43832.858287037037</v>
      </c>
      <c r="G27731" s="6">
        <f t="shared" si="436"/>
        <v>0</v>
      </c>
    </row>
    <row r="27732" spans="1:7" x14ac:dyDescent="0.3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>VLOOKUP(D27732,J:K,2,0)</f>
        <v>43984.759155092594</v>
      </c>
      <c r="G27732" s="6">
        <f t="shared" si="436"/>
        <v>0</v>
      </c>
    </row>
    <row r="27733" spans="1:7" x14ac:dyDescent="0.3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>VLOOKUP(D27733,J:K,2,0)</f>
        <v>44075.547384259262</v>
      </c>
      <c r="G27733" s="6">
        <f t="shared" si="436"/>
        <v>0</v>
      </c>
    </row>
    <row r="27734" spans="1:7" x14ac:dyDescent="0.3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>VLOOKUP(D27734,J:K,2,0)</f>
        <v>43838.476377314815</v>
      </c>
      <c r="G27734" s="6">
        <f t="shared" si="436"/>
        <v>0</v>
      </c>
    </row>
    <row r="27735" spans="1:7" x14ac:dyDescent="0.3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>VLOOKUP(D27735,J:K,2,0)</f>
        <v>43862.838495370372</v>
      </c>
      <c r="G27735" s="6">
        <f t="shared" si="436"/>
        <v>0</v>
      </c>
    </row>
    <row r="27736" spans="1:7" x14ac:dyDescent="0.3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>VLOOKUP(D27736,J:K,2,0)</f>
        <v>43891.11309027778</v>
      </c>
      <c r="G27736" s="6">
        <f t="shared" si="436"/>
        <v>0</v>
      </c>
    </row>
    <row r="27737" spans="1:7" x14ac:dyDescent="0.3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>VLOOKUP(D27737,J:K,2,0)</f>
        <v>43891.070462962962</v>
      </c>
      <c r="G27737" s="6">
        <f t="shared" si="436"/>
        <v>0</v>
      </c>
    </row>
    <row r="27738" spans="1:7" x14ac:dyDescent="0.3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>VLOOKUP(D27738,J:K,2,0)</f>
        <v>43891.025983796295</v>
      </c>
      <c r="G27738" s="6">
        <f t="shared" si="436"/>
        <v>0</v>
      </c>
    </row>
    <row r="27739" spans="1:7" x14ac:dyDescent="0.3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>VLOOKUP(D27739,J:K,2,0)</f>
        <v>43922.429456018515</v>
      </c>
      <c r="G27739" s="6">
        <f t="shared" si="436"/>
        <v>0</v>
      </c>
    </row>
    <row r="27740" spans="1:7" x14ac:dyDescent="0.3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>VLOOKUP(D27740,J:K,2,0)</f>
        <v>44076.31013888889</v>
      </c>
      <c r="G27740" s="6">
        <f t="shared" si="436"/>
        <v>1</v>
      </c>
    </row>
    <row r="27741" spans="1:7" x14ac:dyDescent="0.3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>VLOOKUP(D27741,J:K,2,0)</f>
        <v>43835.220995370371</v>
      </c>
      <c r="G27741" s="6">
        <f t="shared" si="436"/>
        <v>0</v>
      </c>
    </row>
    <row r="27742" spans="1:7" x14ac:dyDescent="0.3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>VLOOKUP(D27742,J:K,2,0)</f>
        <v>43833.01934027778</v>
      </c>
      <c r="G27742" s="6">
        <f t="shared" si="436"/>
        <v>0</v>
      </c>
    </row>
    <row r="27743" spans="1:7" x14ac:dyDescent="0.3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>VLOOKUP(D27743,J:K,2,0)</f>
        <v>44044.170370370368</v>
      </c>
      <c r="G27743" s="6">
        <f t="shared" si="436"/>
        <v>0</v>
      </c>
    </row>
    <row r="27744" spans="1:7" x14ac:dyDescent="0.3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>VLOOKUP(D27744,J:K,2,0)</f>
        <v>43922.838472222225</v>
      </c>
      <c r="G27744" s="6">
        <f t="shared" si="436"/>
        <v>0</v>
      </c>
    </row>
    <row r="27745" spans="1:7" x14ac:dyDescent="0.3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>VLOOKUP(D27745,J:K,2,0)</f>
        <v>44013.007175925923</v>
      </c>
      <c r="G27745" s="6">
        <f t="shared" si="436"/>
        <v>0</v>
      </c>
    </row>
    <row r="27746" spans="1:7" x14ac:dyDescent="0.3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>VLOOKUP(D27746,J:K,2,0)</f>
        <v>43833.397569444445</v>
      </c>
      <c r="G27746" s="6">
        <f t="shared" si="436"/>
        <v>0</v>
      </c>
    </row>
    <row r="27747" spans="1:7" x14ac:dyDescent="0.3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>VLOOKUP(D27747,J:K,2,0)</f>
        <v>43832.412627314814</v>
      </c>
      <c r="G27747" s="6">
        <f t="shared" si="436"/>
        <v>0</v>
      </c>
    </row>
    <row r="27748" spans="1:7" x14ac:dyDescent="0.3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>VLOOKUP(D27748,J:K,2,0)</f>
        <v>43985.126192129632</v>
      </c>
      <c r="G27748" s="6">
        <f t="shared" si="436"/>
        <v>0</v>
      </c>
    </row>
    <row r="27749" spans="1:7" x14ac:dyDescent="0.3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>VLOOKUP(D27749,J:K,2,0)</f>
        <v>43862.03502314815</v>
      </c>
      <c r="G27749" s="6">
        <f t="shared" si="436"/>
        <v>0</v>
      </c>
    </row>
    <row r="27750" spans="1:7" x14ac:dyDescent="0.3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>VLOOKUP(D27750,J:K,2,0)</f>
        <v>43891.11309027778</v>
      </c>
      <c r="G27750" s="6">
        <f t="shared" si="436"/>
        <v>0</v>
      </c>
    </row>
    <row r="27751" spans="1:7" x14ac:dyDescent="0.3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>VLOOKUP(D27751,J:K,2,0)</f>
        <v>44075.263368055559</v>
      </c>
      <c r="G27751" s="6">
        <f t="shared" si="436"/>
        <v>0</v>
      </c>
    </row>
    <row r="27752" spans="1:7" x14ac:dyDescent="0.3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>VLOOKUP(D27752,J:K,2,0)</f>
        <v>44045.331446759257</v>
      </c>
      <c r="G27752" s="6">
        <f t="shared" si="436"/>
        <v>0</v>
      </c>
    </row>
    <row r="27753" spans="1:7" x14ac:dyDescent="0.3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>VLOOKUP(D27753,J:K,2,0)</f>
        <v>43891.569097222222</v>
      </c>
      <c r="G27753" s="6">
        <f t="shared" si="436"/>
        <v>0</v>
      </c>
    </row>
    <row r="27754" spans="1:7" x14ac:dyDescent="0.3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>VLOOKUP(D27754,J:K,2,0)</f>
        <v>44076.014999999999</v>
      </c>
      <c r="G27754" s="6">
        <f t="shared" si="436"/>
        <v>0</v>
      </c>
    </row>
    <row r="27755" spans="1:7" x14ac:dyDescent="0.3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>VLOOKUP(D27755,J:K,2,0)</f>
        <v>43983.591724537036</v>
      </c>
      <c r="G27755" s="6">
        <f t="shared" si="436"/>
        <v>0</v>
      </c>
    </row>
    <row r="27756" spans="1:7" x14ac:dyDescent="0.3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>VLOOKUP(D27756,J:K,2,0)</f>
        <v>43891.224456018521</v>
      </c>
      <c r="G27756" s="6">
        <f t="shared" si="436"/>
        <v>0</v>
      </c>
    </row>
    <row r="27757" spans="1:7" x14ac:dyDescent="0.3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>VLOOKUP(D27757,J:K,2,0)</f>
        <v>43922.600034722222</v>
      </c>
      <c r="G27757" s="6">
        <f t="shared" si="436"/>
        <v>0</v>
      </c>
    </row>
    <row r="27758" spans="1:7" x14ac:dyDescent="0.3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>VLOOKUP(D27758,J:K,2,0)</f>
        <v>44075.203321759262</v>
      </c>
      <c r="G27758" s="6">
        <f t="shared" si="436"/>
        <v>0</v>
      </c>
    </row>
    <row r="27759" spans="1:7" x14ac:dyDescent="0.3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>VLOOKUP(D27759,J:K,2,0)</f>
        <v>43835.019953703704</v>
      </c>
      <c r="G27759" s="6">
        <f t="shared" si="436"/>
        <v>0</v>
      </c>
    </row>
    <row r="27760" spans="1:7" x14ac:dyDescent="0.3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>VLOOKUP(D27760,J:K,2,0)</f>
        <v>44075.211076388892</v>
      </c>
      <c r="G27760" s="6">
        <f t="shared" si="436"/>
        <v>0</v>
      </c>
    </row>
    <row r="27761" spans="1:7" x14ac:dyDescent="0.3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>VLOOKUP(D27761,J:K,2,0)</f>
        <v>44044.264340277776</v>
      </c>
      <c r="G27761" s="6">
        <f t="shared" si="436"/>
        <v>0</v>
      </c>
    </row>
    <row r="27762" spans="1:7" x14ac:dyDescent="0.3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>VLOOKUP(D27762,J:K,2,0)</f>
        <v>44044.76353009259</v>
      </c>
      <c r="G27762" s="6">
        <f t="shared" si="436"/>
        <v>0</v>
      </c>
    </row>
    <row r="27763" spans="1:7" x14ac:dyDescent="0.3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>VLOOKUP(D27763,J:K,2,0)</f>
        <v>44045.843321759261</v>
      </c>
      <c r="G27763" s="6">
        <f t="shared" si="436"/>
        <v>0</v>
      </c>
    </row>
    <row r="27764" spans="1:7" x14ac:dyDescent="0.3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>VLOOKUP(D27764,J:K,2,0)</f>
        <v>43862.029675925929</v>
      </c>
      <c r="G27764" s="6">
        <f t="shared" si="436"/>
        <v>0</v>
      </c>
    </row>
    <row r="27765" spans="1:7" x14ac:dyDescent="0.3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>VLOOKUP(D27765,J:K,2,0)</f>
        <v>43922.45652777778</v>
      </c>
      <c r="G27765" s="6">
        <f t="shared" si="436"/>
        <v>0</v>
      </c>
    </row>
    <row r="27766" spans="1:7" x14ac:dyDescent="0.3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>VLOOKUP(D27766,J:K,2,0)</f>
        <v>44044.189236111109</v>
      </c>
      <c r="G27766" s="6">
        <f t="shared" si="436"/>
        <v>0</v>
      </c>
    </row>
    <row r="27767" spans="1:7" x14ac:dyDescent="0.3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>VLOOKUP(D27767,J:K,2,0)</f>
        <v>44045.819884259261</v>
      </c>
      <c r="G27767" s="6">
        <f t="shared" si="436"/>
        <v>0</v>
      </c>
    </row>
    <row r="27768" spans="1:7" x14ac:dyDescent="0.3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>VLOOKUP(D27768,J:K,2,0)</f>
        <v>43891.070462962962</v>
      </c>
      <c r="G27768" s="6">
        <f t="shared" si="436"/>
        <v>0</v>
      </c>
    </row>
    <row r="27769" spans="1:7" x14ac:dyDescent="0.3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>VLOOKUP(D27769,J:K,2,0)</f>
        <v>44076.31013888889</v>
      </c>
      <c r="G27769" s="6">
        <f t="shared" si="436"/>
        <v>0</v>
      </c>
    </row>
    <row r="27770" spans="1:7" x14ac:dyDescent="0.3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>VLOOKUP(D27770,J:K,2,0)</f>
        <v>43836.127511574072</v>
      </c>
      <c r="G27770" s="6">
        <f t="shared" si="436"/>
        <v>0</v>
      </c>
    </row>
    <row r="27771" spans="1:7" x14ac:dyDescent="0.3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>VLOOKUP(D27771,J:K,2,0)</f>
        <v>43952.015902777777</v>
      </c>
      <c r="G27771" s="6">
        <f t="shared" si="436"/>
        <v>0</v>
      </c>
    </row>
    <row r="27772" spans="1:7" x14ac:dyDescent="0.3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>VLOOKUP(D27772,J:K,2,0)</f>
        <v>43834.745717592596</v>
      </c>
      <c r="G27772" s="6">
        <f t="shared" si="436"/>
        <v>0</v>
      </c>
    </row>
    <row r="27773" spans="1:7" x14ac:dyDescent="0.3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>VLOOKUP(D27773,J:K,2,0)</f>
        <v>43831.426666666666</v>
      </c>
      <c r="G27773" s="6">
        <f t="shared" si="436"/>
        <v>0</v>
      </c>
    </row>
    <row r="27774" spans="1:7" x14ac:dyDescent="0.3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>VLOOKUP(D27774,J:K,2,0)</f>
        <v>43922.063993055555</v>
      </c>
      <c r="G27774" s="6">
        <f t="shared" si="436"/>
        <v>0</v>
      </c>
    </row>
    <row r="27775" spans="1:7" x14ac:dyDescent="0.3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>VLOOKUP(D27775,J:K,2,0)</f>
        <v>43923.310972222222</v>
      </c>
      <c r="G27775" s="6">
        <f t="shared" si="436"/>
        <v>0</v>
      </c>
    </row>
    <row r="27776" spans="1:7" x14ac:dyDescent="0.3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>VLOOKUP(D27776,J:K,2,0)</f>
        <v>44044.635451388887</v>
      </c>
      <c r="G27776" s="6">
        <f t="shared" si="436"/>
        <v>0</v>
      </c>
    </row>
    <row r="27777" spans="1:7" x14ac:dyDescent="0.3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>VLOOKUP(D27777,J:K,2,0)</f>
        <v>43836.127511574072</v>
      </c>
      <c r="G27777" s="6">
        <f t="shared" si="436"/>
        <v>0</v>
      </c>
    </row>
    <row r="27778" spans="1:7" x14ac:dyDescent="0.3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>VLOOKUP(D27778,J:K,2,0)</f>
        <v>43922.195034722223</v>
      </c>
      <c r="G27778" s="6">
        <f t="shared" si="436"/>
        <v>0</v>
      </c>
    </row>
    <row r="27779" spans="1:7" x14ac:dyDescent="0.3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>VLOOKUP(D27779,J:K,2,0)</f>
        <v>44075.211076388892</v>
      </c>
      <c r="G27779" s="6">
        <f t="shared" ref="G27779:G27842" si="437">IF(F27779=C27779, 1, 0)</f>
        <v>0</v>
      </c>
    </row>
    <row r="27780" spans="1:7" x14ac:dyDescent="0.3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>VLOOKUP(D27780,J:K,2,0)</f>
        <v>43833.741469907407</v>
      </c>
      <c r="G27780" s="6">
        <f t="shared" si="437"/>
        <v>0</v>
      </c>
    </row>
    <row r="27781" spans="1:7" x14ac:dyDescent="0.3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>VLOOKUP(D27781,J:K,2,0)</f>
        <v>43922.838472222225</v>
      </c>
      <c r="G27781" s="6">
        <f t="shared" si="437"/>
        <v>0</v>
      </c>
    </row>
    <row r="27782" spans="1:7" x14ac:dyDescent="0.3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>VLOOKUP(D27782,J:K,2,0)</f>
        <v>43983.628136574072</v>
      </c>
      <c r="G27782" s="6">
        <f t="shared" si="437"/>
        <v>0</v>
      </c>
    </row>
    <row r="27783" spans="1:7" x14ac:dyDescent="0.3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>VLOOKUP(D27783,J:K,2,0)</f>
        <v>43953.841516203705</v>
      </c>
      <c r="G27783" s="6">
        <f t="shared" si="437"/>
        <v>0</v>
      </c>
    </row>
    <row r="27784" spans="1:7" x14ac:dyDescent="0.3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>VLOOKUP(D27784,J:K,2,0)</f>
        <v>43922.163784722223</v>
      </c>
      <c r="G27784" s="6">
        <f t="shared" si="437"/>
        <v>0</v>
      </c>
    </row>
    <row r="27785" spans="1:7" x14ac:dyDescent="0.3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>VLOOKUP(D27785,J:K,2,0)</f>
        <v>43922.923217592594</v>
      </c>
      <c r="G27785" s="6">
        <f t="shared" si="437"/>
        <v>0</v>
      </c>
    </row>
    <row r="27786" spans="1:7" x14ac:dyDescent="0.3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>VLOOKUP(D27786,J:K,2,0)</f>
        <v>43833.741469907407</v>
      </c>
      <c r="G27786" s="6">
        <f t="shared" si="437"/>
        <v>0</v>
      </c>
    </row>
    <row r="27787" spans="1:7" x14ac:dyDescent="0.3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>VLOOKUP(D27787,J:K,2,0)</f>
        <v>43952.199270833335</v>
      </c>
      <c r="G27787" s="6">
        <f t="shared" si="437"/>
        <v>0</v>
      </c>
    </row>
    <row r="27788" spans="1:7" x14ac:dyDescent="0.3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>VLOOKUP(D27788,J:K,2,0)</f>
        <v>43891.11309027778</v>
      </c>
      <c r="G27788" s="6">
        <f t="shared" si="437"/>
        <v>0</v>
      </c>
    </row>
    <row r="27789" spans="1:7" x14ac:dyDescent="0.3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>VLOOKUP(D27789,J:K,2,0)</f>
        <v>44075.211076388892</v>
      </c>
      <c r="G27789" s="6">
        <f t="shared" si="437"/>
        <v>0</v>
      </c>
    </row>
    <row r="27790" spans="1:7" x14ac:dyDescent="0.3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>VLOOKUP(D27790,J:K,2,0)</f>
        <v>43862.029675925929</v>
      </c>
      <c r="G27790" s="6">
        <f t="shared" si="437"/>
        <v>0</v>
      </c>
    </row>
    <row r="27791" spans="1:7" x14ac:dyDescent="0.3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>VLOOKUP(D27791,J:K,2,0)</f>
        <v>44076.014999999999</v>
      </c>
      <c r="G27791" s="6">
        <f t="shared" si="437"/>
        <v>0</v>
      </c>
    </row>
    <row r="27792" spans="1:7" x14ac:dyDescent="0.3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>VLOOKUP(D27792,J:K,2,0)</f>
        <v>44044.189236111109</v>
      </c>
      <c r="G27792" s="6">
        <f t="shared" si="437"/>
        <v>0</v>
      </c>
    </row>
    <row r="27793" spans="1:7" x14ac:dyDescent="0.3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>VLOOKUP(D27793,J:K,2,0)</f>
        <v>43891.105428240742</v>
      </c>
      <c r="G27793" s="6">
        <f t="shared" si="437"/>
        <v>0</v>
      </c>
    </row>
    <row r="27794" spans="1:7" x14ac:dyDescent="0.3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>VLOOKUP(D27794,J:K,2,0)</f>
        <v>43862.8516087963</v>
      </c>
      <c r="G27794" s="6">
        <f t="shared" si="437"/>
        <v>0</v>
      </c>
    </row>
    <row r="27795" spans="1:7" x14ac:dyDescent="0.3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>VLOOKUP(D27795,J:K,2,0)</f>
        <v>43831.426666666666</v>
      </c>
      <c r="G27795" s="6">
        <f t="shared" si="437"/>
        <v>0</v>
      </c>
    </row>
    <row r="27796" spans="1:7" x14ac:dyDescent="0.3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>VLOOKUP(D27796,J:K,2,0)</f>
        <v>43891.105428240742</v>
      </c>
      <c r="G27796" s="6">
        <f t="shared" si="437"/>
        <v>0</v>
      </c>
    </row>
    <row r="27797" spans="1:7" x14ac:dyDescent="0.3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>VLOOKUP(D27797,J:K,2,0)</f>
        <v>44013.146064814813</v>
      </c>
      <c r="G27797" s="6">
        <f t="shared" si="437"/>
        <v>0</v>
      </c>
    </row>
    <row r="27798" spans="1:7" x14ac:dyDescent="0.3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>VLOOKUP(D27798,J:K,2,0)</f>
        <v>43984.405729166669</v>
      </c>
      <c r="G27798" s="6">
        <f t="shared" si="437"/>
        <v>0</v>
      </c>
    </row>
    <row r="27799" spans="1:7" x14ac:dyDescent="0.3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>VLOOKUP(D27799,J:K,2,0)</f>
        <v>44045.819884259261</v>
      </c>
      <c r="G27799" s="6">
        <f t="shared" si="437"/>
        <v>0</v>
      </c>
    </row>
    <row r="27800" spans="1:7" x14ac:dyDescent="0.3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>VLOOKUP(D27800,J:K,2,0)</f>
        <v>43952.033032407409</v>
      </c>
      <c r="G27800" s="6">
        <f t="shared" si="437"/>
        <v>0</v>
      </c>
    </row>
    <row r="27801" spans="1:7" x14ac:dyDescent="0.3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>VLOOKUP(D27801,J:K,2,0)</f>
        <v>43922.969097222223</v>
      </c>
      <c r="G27801" s="6">
        <f t="shared" si="437"/>
        <v>0</v>
      </c>
    </row>
    <row r="27802" spans="1:7" x14ac:dyDescent="0.3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>VLOOKUP(D27802,J:K,2,0)</f>
        <v>43923.310972222222</v>
      </c>
      <c r="G27802" s="6">
        <f t="shared" si="437"/>
        <v>0</v>
      </c>
    </row>
    <row r="27803" spans="1:7" x14ac:dyDescent="0.3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>VLOOKUP(D27803,J:K,2,0)</f>
        <v>44014.365486111114</v>
      </c>
      <c r="G27803" s="6">
        <f t="shared" si="437"/>
        <v>0</v>
      </c>
    </row>
    <row r="27804" spans="1:7" x14ac:dyDescent="0.3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>VLOOKUP(D27804,J:K,2,0)</f>
        <v>44013.952685185184</v>
      </c>
      <c r="G27804" s="6">
        <f t="shared" si="437"/>
        <v>0</v>
      </c>
    </row>
    <row r="27805" spans="1:7" x14ac:dyDescent="0.3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>VLOOKUP(D27805,J:K,2,0)</f>
        <v>43983.502604166664</v>
      </c>
      <c r="G27805" s="6">
        <f t="shared" si="437"/>
        <v>0</v>
      </c>
    </row>
    <row r="27806" spans="1:7" x14ac:dyDescent="0.3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>VLOOKUP(D27806,J:K,2,0)</f>
        <v>44076.571203703701</v>
      </c>
      <c r="G27806" s="6">
        <f t="shared" si="437"/>
        <v>1</v>
      </c>
    </row>
    <row r="27807" spans="1:7" x14ac:dyDescent="0.3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>VLOOKUP(D27807,J:K,2,0)</f>
        <v>43983.596550925926</v>
      </c>
      <c r="G27807" s="6">
        <f t="shared" si="437"/>
        <v>0</v>
      </c>
    </row>
    <row r="27808" spans="1:7" x14ac:dyDescent="0.3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>VLOOKUP(D27808,J:K,2,0)</f>
        <v>43983.320763888885</v>
      </c>
      <c r="G27808" s="6">
        <f t="shared" si="437"/>
        <v>0</v>
      </c>
    </row>
    <row r="27809" spans="1:7" x14ac:dyDescent="0.3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>VLOOKUP(D27809,J:K,2,0)</f>
        <v>43983.649594907409</v>
      </c>
      <c r="G27809" s="6">
        <f t="shared" si="437"/>
        <v>0</v>
      </c>
    </row>
    <row r="27810" spans="1:7" x14ac:dyDescent="0.3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>VLOOKUP(D27810,J:K,2,0)</f>
        <v>44015.753518518519</v>
      </c>
      <c r="G27810" s="6">
        <f t="shared" si="437"/>
        <v>0</v>
      </c>
    </row>
    <row r="27811" spans="1:7" x14ac:dyDescent="0.3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>VLOOKUP(D27811,J:K,2,0)</f>
        <v>44044.350624999999</v>
      </c>
      <c r="G27811" s="6">
        <f t="shared" si="437"/>
        <v>0</v>
      </c>
    </row>
    <row r="27812" spans="1:7" x14ac:dyDescent="0.3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>VLOOKUP(D27812,J:K,2,0)</f>
        <v>43891.070462962962</v>
      </c>
      <c r="G27812" s="6">
        <f t="shared" si="437"/>
        <v>0</v>
      </c>
    </row>
    <row r="27813" spans="1:7" x14ac:dyDescent="0.3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>VLOOKUP(D27813,J:K,2,0)</f>
        <v>44044.098761574074</v>
      </c>
      <c r="G27813" s="6">
        <f t="shared" si="437"/>
        <v>0</v>
      </c>
    </row>
    <row r="27814" spans="1:7" x14ac:dyDescent="0.3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>VLOOKUP(D27814,J:K,2,0)</f>
        <v>44075.264965277776</v>
      </c>
      <c r="G27814" s="6">
        <f t="shared" si="437"/>
        <v>0</v>
      </c>
    </row>
    <row r="27815" spans="1:7" x14ac:dyDescent="0.3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>VLOOKUP(D27815,J:K,2,0)</f>
        <v>43862.03502314815</v>
      </c>
      <c r="G27815" s="6">
        <f t="shared" si="437"/>
        <v>0</v>
      </c>
    </row>
    <row r="27816" spans="1:7" x14ac:dyDescent="0.3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>VLOOKUP(D27816,J:K,2,0)</f>
        <v>44044.127384259256</v>
      </c>
      <c r="G27816" s="6">
        <f t="shared" si="437"/>
        <v>0</v>
      </c>
    </row>
    <row r="27817" spans="1:7" x14ac:dyDescent="0.3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>VLOOKUP(D27817,J:K,2,0)</f>
        <v>44075.480567129627</v>
      </c>
      <c r="G27817" s="6">
        <f t="shared" si="437"/>
        <v>0</v>
      </c>
    </row>
    <row r="27818" spans="1:7" x14ac:dyDescent="0.3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>VLOOKUP(D27818,J:K,2,0)</f>
        <v>43831.426666666666</v>
      </c>
      <c r="G27818" s="6">
        <f t="shared" si="437"/>
        <v>0</v>
      </c>
    </row>
    <row r="27819" spans="1:7" x14ac:dyDescent="0.3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>VLOOKUP(D27819,J:K,2,0)</f>
        <v>43923.152268518519</v>
      </c>
      <c r="G27819" s="6">
        <f t="shared" si="437"/>
        <v>0</v>
      </c>
    </row>
    <row r="27820" spans="1:7" x14ac:dyDescent="0.3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>VLOOKUP(D27820,J:K,2,0)</f>
        <v>43862.029675925929</v>
      </c>
      <c r="G27820" s="6">
        <f t="shared" si="437"/>
        <v>0</v>
      </c>
    </row>
    <row r="27821" spans="1:7" x14ac:dyDescent="0.3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>VLOOKUP(D27821,J:K,2,0)</f>
        <v>43986.256631944445</v>
      </c>
      <c r="G27821" s="6">
        <f t="shared" si="437"/>
        <v>0</v>
      </c>
    </row>
    <row r="27822" spans="1:7" x14ac:dyDescent="0.3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>VLOOKUP(D27822,J:K,2,0)</f>
        <v>44013.023599537039</v>
      </c>
      <c r="G27822" s="6">
        <f t="shared" si="437"/>
        <v>0</v>
      </c>
    </row>
    <row r="27823" spans="1:7" x14ac:dyDescent="0.3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>VLOOKUP(D27823,J:K,2,0)</f>
        <v>43835.220995370371</v>
      </c>
      <c r="G27823" s="6">
        <f t="shared" si="437"/>
        <v>0</v>
      </c>
    </row>
    <row r="27824" spans="1:7" x14ac:dyDescent="0.3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>VLOOKUP(D27824,J:K,2,0)</f>
        <v>44014.172569444447</v>
      </c>
      <c r="G27824" s="6">
        <f t="shared" si="437"/>
        <v>0</v>
      </c>
    </row>
    <row r="27825" spans="1:7" x14ac:dyDescent="0.3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>VLOOKUP(D27825,J:K,2,0)</f>
        <v>43891.160011574073</v>
      </c>
      <c r="G27825" s="6">
        <f t="shared" si="437"/>
        <v>0</v>
      </c>
    </row>
    <row r="27826" spans="1:7" x14ac:dyDescent="0.3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>VLOOKUP(D27826,J:K,2,0)</f>
        <v>44044.362303240741</v>
      </c>
      <c r="G27826" s="6">
        <f t="shared" si="437"/>
        <v>0</v>
      </c>
    </row>
    <row r="27827" spans="1:7" x14ac:dyDescent="0.3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>VLOOKUP(D27827,J:K,2,0)</f>
        <v>43922.017361111109</v>
      </c>
      <c r="G27827" s="6">
        <f t="shared" si="437"/>
        <v>0</v>
      </c>
    </row>
    <row r="27828" spans="1:7" x14ac:dyDescent="0.3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>VLOOKUP(D27828,J:K,2,0)</f>
        <v>43892.460312499999</v>
      </c>
      <c r="G27828" s="6">
        <f t="shared" si="437"/>
        <v>0</v>
      </c>
    </row>
    <row r="27829" spans="1:7" x14ac:dyDescent="0.3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>VLOOKUP(D27829,J:K,2,0)</f>
        <v>43832.412627314814</v>
      </c>
      <c r="G27829" s="6">
        <f t="shared" si="437"/>
        <v>0</v>
      </c>
    </row>
    <row r="27830" spans="1:7" x14ac:dyDescent="0.3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>VLOOKUP(D27830,J:K,2,0)</f>
        <v>44044.288703703707</v>
      </c>
      <c r="G27830" s="6">
        <f t="shared" si="437"/>
        <v>0</v>
      </c>
    </row>
    <row r="27831" spans="1:7" x14ac:dyDescent="0.3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>VLOOKUP(D27831,J:K,2,0)</f>
        <v>44044.347037037034</v>
      </c>
      <c r="G27831" s="6">
        <f t="shared" si="437"/>
        <v>0</v>
      </c>
    </row>
    <row r="27832" spans="1:7" x14ac:dyDescent="0.3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>VLOOKUP(D27832,J:K,2,0)</f>
        <v>44076.31013888889</v>
      </c>
      <c r="G27832" s="6">
        <f t="shared" si="437"/>
        <v>0</v>
      </c>
    </row>
    <row r="27833" spans="1:7" x14ac:dyDescent="0.3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>VLOOKUP(D27833,J:K,2,0)</f>
        <v>43983.628136574072</v>
      </c>
      <c r="G27833" s="6">
        <f t="shared" si="437"/>
        <v>0</v>
      </c>
    </row>
    <row r="27834" spans="1:7" x14ac:dyDescent="0.3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>VLOOKUP(D27834,J:K,2,0)</f>
        <v>43831.426666666666</v>
      </c>
      <c r="G27834" s="6">
        <f t="shared" si="437"/>
        <v>0</v>
      </c>
    </row>
    <row r="27835" spans="1:7" x14ac:dyDescent="0.3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>VLOOKUP(D27835,J:K,2,0)</f>
        <v>44044.635451388887</v>
      </c>
      <c r="G27835" s="6">
        <f t="shared" si="437"/>
        <v>0</v>
      </c>
    </row>
    <row r="27836" spans="1:7" x14ac:dyDescent="0.3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>VLOOKUP(D27836,J:K,2,0)</f>
        <v>43923.047071759262</v>
      </c>
      <c r="G27836" s="6">
        <f t="shared" si="437"/>
        <v>0</v>
      </c>
    </row>
    <row r="27837" spans="1:7" x14ac:dyDescent="0.3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>VLOOKUP(D27837,J:K,2,0)</f>
        <v>44075.480567129627</v>
      </c>
      <c r="G27837" s="6">
        <f t="shared" si="437"/>
        <v>0</v>
      </c>
    </row>
    <row r="27838" spans="1:7" x14ac:dyDescent="0.3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>VLOOKUP(D27838,J:K,2,0)</f>
        <v>44076.571203703701</v>
      </c>
      <c r="G27838" s="6">
        <f t="shared" si="437"/>
        <v>0</v>
      </c>
    </row>
    <row r="27839" spans="1:7" x14ac:dyDescent="0.3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>VLOOKUP(D27839,J:K,2,0)</f>
        <v>43983.321377314816</v>
      </c>
      <c r="G27839" s="6">
        <f t="shared" si="437"/>
        <v>0</v>
      </c>
    </row>
    <row r="27840" spans="1:7" x14ac:dyDescent="0.3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>VLOOKUP(D27840,J:K,2,0)</f>
        <v>43922.021249999998</v>
      </c>
      <c r="G27840" s="6">
        <f t="shared" si="437"/>
        <v>0</v>
      </c>
    </row>
    <row r="27841" spans="1:7" x14ac:dyDescent="0.3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>VLOOKUP(D27841,J:K,2,0)</f>
        <v>44044.347037037034</v>
      </c>
      <c r="G27841" s="6">
        <f t="shared" si="437"/>
        <v>0</v>
      </c>
    </row>
    <row r="27842" spans="1:7" x14ac:dyDescent="0.3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>VLOOKUP(D27842,J:K,2,0)</f>
        <v>43952.016840277778</v>
      </c>
      <c r="G27842" s="6">
        <f t="shared" si="437"/>
        <v>0</v>
      </c>
    </row>
    <row r="27843" spans="1:7" x14ac:dyDescent="0.3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>VLOOKUP(D27843,J:K,2,0)</f>
        <v>43862.838495370372</v>
      </c>
      <c r="G27843" s="6">
        <f t="shared" ref="G27843:G27906" si="438">IF(F27843=C27843, 1, 0)</f>
        <v>0</v>
      </c>
    </row>
    <row r="27844" spans="1:7" x14ac:dyDescent="0.3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>VLOOKUP(D27844,J:K,2,0)</f>
        <v>44045.843321759261</v>
      </c>
      <c r="G27844" s="6">
        <f t="shared" si="438"/>
        <v>0</v>
      </c>
    </row>
    <row r="27845" spans="1:7" x14ac:dyDescent="0.3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>VLOOKUP(D27845,J:K,2,0)</f>
        <v>44044.288703703707</v>
      </c>
      <c r="G27845" s="6">
        <f t="shared" si="438"/>
        <v>0</v>
      </c>
    </row>
    <row r="27846" spans="1:7" x14ac:dyDescent="0.3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>VLOOKUP(D27846,J:K,2,0)</f>
        <v>44014.365486111114</v>
      </c>
      <c r="G27846" s="6">
        <f t="shared" si="438"/>
        <v>0</v>
      </c>
    </row>
    <row r="27847" spans="1:7" x14ac:dyDescent="0.3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>VLOOKUP(D27847,J:K,2,0)</f>
        <v>44076.770902777775</v>
      </c>
      <c r="G27847" s="6">
        <f t="shared" si="438"/>
        <v>1</v>
      </c>
    </row>
    <row r="27848" spans="1:7" x14ac:dyDescent="0.3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>VLOOKUP(D27848,J:K,2,0)</f>
        <v>43983.591724537036</v>
      </c>
      <c r="G27848" s="6">
        <f t="shared" si="438"/>
        <v>0</v>
      </c>
    </row>
    <row r="27849" spans="1:7" x14ac:dyDescent="0.3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>VLOOKUP(D27849,J:K,2,0)</f>
        <v>44075.365104166667</v>
      </c>
      <c r="G27849" s="6">
        <f t="shared" si="438"/>
        <v>0</v>
      </c>
    </row>
    <row r="27850" spans="1:7" x14ac:dyDescent="0.3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>VLOOKUP(D27850,J:K,2,0)</f>
        <v>43983.628136574072</v>
      </c>
      <c r="G27850" s="6">
        <f t="shared" si="438"/>
        <v>0</v>
      </c>
    </row>
    <row r="27851" spans="1:7" x14ac:dyDescent="0.3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>VLOOKUP(D27851,J:K,2,0)</f>
        <v>44015.97284722222</v>
      </c>
      <c r="G27851" s="6">
        <f t="shared" si="438"/>
        <v>0</v>
      </c>
    </row>
    <row r="27852" spans="1:7" x14ac:dyDescent="0.3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>VLOOKUP(D27852,J:K,2,0)</f>
        <v>43835.019953703704</v>
      </c>
      <c r="G27852" s="6">
        <f t="shared" si="438"/>
        <v>0</v>
      </c>
    </row>
    <row r="27853" spans="1:7" x14ac:dyDescent="0.3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>VLOOKUP(D27853,J:K,2,0)</f>
        <v>44075.547384259262</v>
      </c>
      <c r="G27853" s="6">
        <f t="shared" si="438"/>
        <v>0</v>
      </c>
    </row>
    <row r="27854" spans="1:7" x14ac:dyDescent="0.3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>VLOOKUP(D27854,J:K,2,0)</f>
        <v>43891.131111111114</v>
      </c>
      <c r="G27854" s="6">
        <f t="shared" si="438"/>
        <v>0</v>
      </c>
    </row>
    <row r="27855" spans="1:7" x14ac:dyDescent="0.3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>VLOOKUP(D27855,J:K,2,0)</f>
        <v>43891.11309027778</v>
      </c>
      <c r="G27855" s="6">
        <f t="shared" si="438"/>
        <v>0</v>
      </c>
    </row>
    <row r="27856" spans="1:7" x14ac:dyDescent="0.3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>VLOOKUP(D27856,J:K,2,0)</f>
        <v>44044.450995370367</v>
      </c>
      <c r="G27856" s="6">
        <f t="shared" si="438"/>
        <v>0</v>
      </c>
    </row>
    <row r="27857" spans="1:7" x14ac:dyDescent="0.3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>VLOOKUP(D27857,J:K,2,0)</f>
        <v>44013.286412037036</v>
      </c>
      <c r="G27857" s="6">
        <f t="shared" si="438"/>
        <v>0</v>
      </c>
    </row>
    <row r="27858" spans="1:7" x14ac:dyDescent="0.3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>VLOOKUP(D27858,J:K,2,0)</f>
        <v>43985.126192129632</v>
      </c>
      <c r="G27858" s="6">
        <f t="shared" si="438"/>
        <v>0</v>
      </c>
    </row>
    <row r="27859" spans="1:7" x14ac:dyDescent="0.3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>VLOOKUP(D27859,J:K,2,0)</f>
        <v>43832.412627314814</v>
      </c>
      <c r="G27859" s="6">
        <f t="shared" si="438"/>
        <v>0</v>
      </c>
    </row>
    <row r="27860" spans="1:7" x14ac:dyDescent="0.3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>VLOOKUP(D27860,J:K,2,0)</f>
        <v>44075.203321759262</v>
      </c>
      <c r="G27860" s="6">
        <f t="shared" si="438"/>
        <v>0</v>
      </c>
    </row>
    <row r="27861" spans="1:7" x14ac:dyDescent="0.3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>VLOOKUP(D27861,J:K,2,0)</f>
        <v>43891.131111111114</v>
      </c>
      <c r="G27861" s="6">
        <f t="shared" si="438"/>
        <v>0</v>
      </c>
    </row>
    <row r="27862" spans="1:7" x14ac:dyDescent="0.3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>VLOOKUP(D27862,J:K,2,0)</f>
        <v>43922.838472222225</v>
      </c>
      <c r="G27862" s="6">
        <f t="shared" si="438"/>
        <v>0</v>
      </c>
    </row>
    <row r="27863" spans="1:7" x14ac:dyDescent="0.3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>VLOOKUP(D27863,J:K,2,0)</f>
        <v>44045.000092592592</v>
      </c>
      <c r="G27863" s="6">
        <f t="shared" si="438"/>
        <v>0</v>
      </c>
    </row>
    <row r="27864" spans="1:7" x14ac:dyDescent="0.3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>VLOOKUP(D27864,J:K,2,0)</f>
        <v>44013.146064814813</v>
      </c>
      <c r="G27864" s="6">
        <f t="shared" si="438"/>
        <v>0</v>
      </c>
    </row>
    <row r="27865" spans="1:7" x14ac:dyDescent="0.3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>VLOOKUP(D27865,J:K,2,0)</f>
        <v>43984.759155092594</v>
      </c>
      <c r="G27865" s="6">
        <f t="shared" si="438"/>
        <v>0</v>
      </c>
    </row>
    <row r="27866" spans="1:7" x14ac:dyDescent="0.3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>VLOOKUP(D27866,J:K,2,0)</f>
        <v>43952.977141203701</v>
      </c>
      <c r="G27866" s="6">
        <f t="shared" si="438"/>
        <v>0</v>
      </c>
    </row>
    <row r="27867" spans="1:7" x14ac:dyDescent="0.3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>VLOOKUP(D27867,J:K,2,0)</f>
        <v>43984.405729166669</v>
      </c>
      <c r="G27867" s="6">
        <f t="shared" si="438"/>
        <v>0</v>
      </c>
    </row>
    <row r="27868" spans="1:7" x14ac:dyDescent="0.3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>VLOOKUP(D27868,J:K,2,0)</f>
        <v>44076.31013888889</v>
      </c>
      <c r="G27868" s="6">
        <f t="shared" si="438"/>
        <v>0</v>
      </c>
    </row>
    <row r="27869" spans="1:7" x14ac:dyDescent="0.3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>VLOOKUP(D27869,J:K,2,0)</f>
        <v>43985.458460648151</v>
      </c>
      <c r="G27869" s="6">
        <f t="shared" si="438"/>
        <v>0</v>
      </c>
    </row>
    <row r="27870" spans="1:7" x14ac:dyDescent="0.3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>VLOOKUP(D27870,J:K,2,0)</f>
        <v>43922.195034722223</v>
      </c>
      <c r="G27870" s="6">
        <f t="shared" si="438"/>
        <v>0</v>
      </c>
    </row>
    <row r="27871" spans="1:7" x14ac:dyDescent="0.3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>VLOOKUP(D27871,J:K,2,0)</f>
        <v>43892.460312499999</v>
      </c>
      <c r="G27871" s="6">
        <f t="shared" si="438"/>
        <v>0</v>
      </c>
    </row>
    <row r="27872" spans="1:7" x14ac:dyDescent="0.3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>VLOOKUP(D27872,J:K,2,0)</f>
        <v>43983.320763888885</v>
      </c>
      <c r="G27872" s="6">
        <f t="shared" si="438"/>
        <v>0</v>
      </c>
    </row>
    <row r="27873" spans="1:7" x14ac:dyDescent="0.3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>VLOOKUP(D27873,J:K,2,0)</f>
        <v>43832.040196759262</v>
      </c>
      <c r="G27873" s="6">
        <f t="shared" si="438"/>
        <v>0</v>
      </c>
    </row>
    <row r="27874" spans="1:7" x14ac:dyDescent="0.3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>VLOOKUP(D27874,J:K,2,0)</f>
        <v>43833.440925925926</v>
      </c>
      <c r="G27874" s="6">
        <f t="shared" si="438"/>
        <v>0</v>
      </c>
    </row>
    <row r="27875" spans="1:7" x14ac:dyDescent="0.3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>VLOOKUP(D27875,J:K,2,0)</f>
        <v>43983.596550925926</v>
      </c>
      <c r="G27875" s="6">
        <f t="shared" si="438"/>
        <v>0</v>
      </c>
    </row>
    <row r="27876" spans="1:7" x14ac:dyDescent="0.3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>VLOOKUP(D27876,J:K,2,0)</f>
        <v>43922.45652777778</v>
      </c>
      <c r="G27876" s="6">
        <f t="shared" si="438"/>
        <v>0</v>
      </c>
    </row>
    <row r="27877" spans="1:7" x14ac:dyDescent="0.3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>VLOOKUP(D27877,J:K,2,0)</f>
        <v>43986.256631944445</v>
      </c>
      <c r="G27877" s="6">
        <f t="shared" si="438"/>
        <v>0</v>
      </c>
    </row>
    <row r="27878" spans="1:7" x14ac:dyDescent="0.3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>VLOOKUP(D27878,J:K,2,0)</f>
        <v>43862.03502314815</v>
      </c>
      <c r="G27878" s="6">
        <f t="shared" si="438"/>
        <v>0</v>
      </c>
    </row>
    <row r="27879" spans="1:7" x14ac:dyDescent="0.3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>VLOOKUP(D27879,J:K,2,0)</f>
        <v>43891.165625000001</v>
      </c>
      <c r="G27879" s="6">
        <f t="shared" si="438"/>
        <v>0</v>
      </c>
    </row>
    <row r="27880" spans="1:7" x14ac:dyDescent="0.3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>VLOOKUP(D27880,J:K,2,0)</f>
        <v>43862.647430555553</v>
      </c>
      <c r="G27880" s="6">
        <f t="shared" si="438"/>
        <v>0</v>
      </c>
    </row>
    <row r="27881" spans="1:7" x14ac:dyDescent="0.3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>VLOOKUP(D27881,J:K,2,0)</f>
        <v>44044.288703703707</v>
      </c>
      <c r="G27881" s="6">
        <f t="shared" si="438"/>
        <v>0</v>
      </c>
    </row>
    <row r="27882" spans="1:7" x14ac:dyDescent="0.3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>VLOOKUP(D27882,J:K,2,0)</f>
        <v>44045.331446759257</v>
      </c>
      <c r="G27882" s="6">
        <f t="shared" si="438"/>
        <v>0</v>
      </c>
    </row>
    <row r="27883" spans="1:7" x14ac:dyDescent="0.3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>VLOOKUP(D27883,J:K,2,0)</f>
        <v>43953.841516203705</v>
      </c>
      <c r="G27883" s="6">
        <f t="shared" si="438"/>
        <v>0</v>
      </c>
    </row>
    <row r="27884" spans="1:7" x14ac:dyDescent="0.3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>VLOOKUP(D27884,J:K,2,0)</f>
        <v>44044.635451388887</v>
      </c>
      <c r="G27884" s="6">
        <f t="shared" si="438"/>
        <v>0</v>
      </c>
    </row>
    <row r="27885" spans="1:7" x14ac:dyDescent="0.3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>VLOOKUP(D27885,J:K,2,0)</f>
        <v>44013.2809837963</v>
      </c>
      <c r="G27885" s="6">
        <f t="shared" si="438"/>
        <v>0</v>
      </c>
    </row>
    <row r="27886" spans="1:7" x14ac:dyDescent="0.3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>VLOOKUP(D27886,J:K,2,0)</f>
        <v>43862.03502314815</v>
      </c>
      <c r="G27886" s="6">
        <f t="shared" si="438"/>
        <v>0</v>
      </c>
    </row>
    <row r="27887" spans="1:7" x14ac:dyDescent="0.3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>VLOOKUP(D27887,J:K,2,0)</f>
        <v>44075.264965277776</v>
      </c>
      <c r="G27887" s="6">
        <f t="shared" si="438"/>
        <v>0</v>
      </c>
    </row>
    <row r="27888" spans="1:7" x14ac:dyDescent="0.3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>VLOOKUP(D27888,J:K,2,0)</f>
        <v>44076.571203703701</v>
      </c>
      <c r="G27888" s="6">
        <f t="shared" si="438"/>
        <v>0</v>
      </c>
    </row>
    <row r="27889" spans="1:7" x14ac:dyDescent="0.3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>VLOOKUP(D27889,J:K,2,0)</f>
        <v>43891.131111111114</v>
      </c>
      <c r="G27889" s="6">
        <f t="shared" si="438"/>
        <v>0</v>
      </c>
    </row>
    <row r="27890" spans="1:7" x14ac:dyDescent="0.3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>VLOOKUP(D27890,J:K,2,0)</f>
        <v>44013.2809837963</v>
      </c>
      <c r="G27890" s="6">
        <f t="shared" si="438"/>
        <v>0</v>
      </c>
    </row>
    <row r="27891" spans="1:7" x14ac:dyDescent="0.3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>VLOOKUP(D27891,J:K,2,0)</f>
        <v>43833.397569444445</v>
      </c>
      <c r="G27891" s="6">
        <f t="shared" si="438"/>
        <v>0</v>
      </c>
    </row>
    <row r="27892" spans="1:7" x14ac:dyDescent="0.3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>VLOOKUP(D27892,J:K,2,0)</f>
        <v>43832.412627314814</v>
      </c>
      <c r="G27892" s="6">
        <f t="shared" si="438"/>
        <v>0</v>
      </c>
    </row>
    <row r="27893" spans="1:7" x14ac:dyDescent="0.3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>VLOOKUP(D27893,J:K,2,0)</f>
        <v>44076.571203703701</v>
      </c>
      <c r="G27893" s="6">
        <f t="shared" si="438"/>
        <v>0</v>
      </c>
    </row>
    <row r="27894" spans="1:7" x14ac:dyDescent="0.3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>VLOOKUP(D27894,J:K,2,0)</f>
        <v>44044.350624999999</v>
      </c>
      <c r="G27894" s="6">
        <f t="shared" si="438"/>
        <v>0</v>
      </c>
    </row>
    <row r="27895" spans="1:7" x14ac:dyDescent="0.3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>VLOOKUP(D27895,J:K,2,0)</f>
        <v>43985.126192129632</v>
      </c>
      <c r="G27895" s="6">
        <f t="shared" si="438"/>
        <v>0</v>
      </c>
    </row>
    <row r="27896" spans="1:7" x14ac:dyDescent="0.3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>VLOOKUP(D27896,J:K,2,0)</f>
        <v>43832.876203703701</v>
      </c>
      <c r="G27896" s="6">
        <f t="shared" si="438"/>
        <v>0</v>
      </c>
    </row>
    <row r="27897" spans="1:7" x14ac:dyDescent="0.3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>VLOOKUP(D27897,J:K,2,0)</f>
        <v>43952.334629629629</v>
      </c>
      <c r="G27897" s="6">
        <f t="shared" si="438"/>
        <v>0</v>
      </c>
    </row>
    <row r="27898" spans="1:7" x14ac:dyDescent="0.3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>VLOOKUP(D27898,J:K,2,0)</f>
        <v>44075.110925925925</v>
      </c>
      <c r="G27898" s="6">
        <f t="shared" si="438"/>
        <v>0</v>
      </c>
    </row>
    <row r="27899" spans="1:7" x14ac:dyDescent="0.3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>VLOOKUP(D27899,J:K,2,0)</f>
        <v>44013.682164351849</v>
      </c>
      <c r="G27899" s="6">
        <f t="shared" si="438"/>
        <v>0</v>
      </c>
    </row>
    <row r="27900" spans="1:7" x14ac:dyDescent="0.3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>VLOOKUP(D27900,J:K,2,0)</f>
        <v>43952.016840277778</v>
      </c>
      <c r="G27900" s="6">
        <f t="shared" si="438"/>
        <v>0</v>
      </c>
    </row>
    <row r="27901" spans="1:7" x14ac:dyDescent="0.3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>VLOOKUP(D27901,J:K,2,0)</f>
        <v>44077.032141203701</v>
      </c>
      <c r="G27901" s="6">
        <f t="shared" si="438"/>
        <v>1</v>
      </c>
    </row>
    <row r="27902" spans="1:7" x14ac:dyDescent="0.3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>VLOOKUP(D27902,J:K,2,0)</f>
        <v>43984.405729166669</v>
      </c>
      <c r="G27902" s="6">
        <f t="shared" si="438"/>
        <v>0</v>
      </c>
    </row>
    <row r="27903" spans="1:7" x14ac:dyDescent="0.3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>VLOOKUP(D27903,J:K,2,0)</f>
        <v>44075.365104166667</v>
      </c>
      <c r="G27903" s="6">
        <f t="shared" si="438"/>
        <v>0</v>
      </c>
    </row>
    <row r="27904" spans="1:7" x14ac:dyDescent="0.3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>VLOOKUP(D27904,J:K,2,0)</f>
        <v>43862.756041666667</v>
      </c>
      <c r="G27904" s="6">
        <f t="shared" si="438"/>
        <v>0</v>
      </c>
    </row>
    <row r="27905" spans="1:7" x14ac:dyDescent="0.3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>VLOOKUP(D27905,J:K,2,0)</f>
        <v>44045.603078703702</v>
      </c>
      <c r="G27905" s="6">
        <f t="shared" si="438"/>
        <v>0</v>
      </c>
    </row>
    <row r="27906" spans="1:7" x14ac:dyDescent="0.3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>VLOOKUP(D27906,J:K,2,0)</f>
        <v>44013.682164351849</v>
      </c>
      <c r="G27906" s="6">
        <f t="shared" si="438"/>
        <v>0</v>
      </c>
    </row>
    <row r="27907" spans="1:7" x14ac:dyDescent="0.3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>VLOOKUP(D27907,J:K,2,0)</f>
        <v>43952.977141203701</v>
      </c>
      <c r="G27907" s="6">
        <f t="shared" ref="G27907:G27970" si="439">IF(F27907=C27907, 1, 0)</f>
        <v>0</v>
      </c>
    </row>
    <row r="27908" spans="1:7" x14ac:dyDescent="0.3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>VLOOKUP(D27908,J:K,2,0)</f>
        <v>44044.821122685185</v>
      </c>
      <c r="G27908" s="6">
        <f t="shared" si="439"/>
        <v>0</v>
      </c>
    </row>
    <row r="27909" spans="1:7" x14ac:dyDescent="0.3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>VLOOKUP(D27909,J:K,2,0)</f>
        <v>44044.127384259256</v>
      </c>
      <c r="G27909" s="6">
        <f t="shared" si="439"/>
        <v>0</v>
      </c>
    </row>
    <row r="27910" spans="1:7" x14ac:dyDescent="0.3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>VLOOKUP(D27910,J:K,2,0)</f>
        <v>44044.450995370367</v>
      </c>
      <c r="G27910" s="6">
        <f t="shared" si="439"/>
        <v>0</v>
      </c>
    </row>
    <row r="27911" spans="1:7" x14ac:dyDescent="0.3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>VLOOKUP(D27911,J:K,2,0)</f>
        <v>43983.502604166664</v>
      </c>
      <c r="G27911" s="6">
        <f t="shared" si="439"/>
        <v>0</v>
      </c>
    </row>
    <row r="27912" spans="1:7" x14ac:dyDescent="0.3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>VLOOKUP(D27912,J:K,2,0)</f>
        <v>43922.429456018515</v>
      </c>
      <c r="G27912" s="6">
        <f t="shared" si="439"/>
        <v>0</v>
      </c>
    </row>
    <row r="27913" spans="1:7" x14ac:dyDescent="0.3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>VLOOKUP(D27913,J:K,2,0)</f>
        <v>44014.365486111114</v>
      </c>
      <c r="G27913" s="6">
        <f t="shared" si="439"/>
        <v>0</v>
      </c>
    </row>
    <row r="27914" spans="1:7" x14ac:dyDescent="0.3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>VLOOKUP(D27914,J:K,2,0)</f>
        <v>43922.923217592594</v>
      </c>
      <c r="G27914" s="6">
        <f t="shared" si="439"/>
        <v>0</v>
      </c>
    </row>
    <row r="27915" spans="1:7" x14ac:dyDescent="0.3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>VLOOKUP(D27915,J:K,2,0)</f>
        <v>43922.838472222225</v>
      </c>
      <c r="G27915" s="6">
        <f t="shared" si="439"/>
        <v>0</v>
      </c>
    </row>
    <row r="27916" spans="1:7" x14ac:dyDescent="0.3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>VLOOKUP(D27916,J:K,2,0)</f>
        <v>43838.476377314815</v>
      </c>
      <c r="G27916" s="6">
        <f t="shared" si="439"/>
        <v>0</v>
      </c>
    </row>
    <row r="27917" spans="1:7" x14ac:dyDescent="0.3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>VLOOKUP(D27917,J:K,2,0)</f>
        <v>43922.334780092591</v>
      </c>
      <c r="G27917" s="6">
        <f t="shared" si="439"/>
        <v>0</v>
      </c>
    </row>
    <row r="27918" spans="1:7" x14ac:dyDescent="0.3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>VLOOKUP(D27918,J:K,2,0)</f>
        <v>44044.450995370367</v>
      </c>
      <c r="G27918" s="6">
        <f t="shared" si="439"/>
        <v>0</v>
      </c>
    </row>
    <row r="27919" spans="1:7" x14ac:dyDescent="0.3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>VLOOKUP(D27919,J:K,2,0)</f>
        <v>43891.160011574073</v>
      </c>
      <c r="G27919" s="6">
        <f t="shared" si="439"/>
        <v>0</v>
      </c>
    </row>
    <row r="27920" spans="1:7" x14ac:dyDescent="0.3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>VLOOKUP(D27920,J:K,2,0)</f>
        <v>43952.015902777777</v>
      </c>
      <c r="G27920" s="6">
        <f t="shared" si="439"/>
        <v>0</v>
      </c>
    </row>
    <row r="27921" spans="1:7" x14ac:dyDescent="0.3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>VLOOKUP(D27921,J:K,2,0)</f>
        <v>44076.31013888889</v>
      </c>
      <c r="G27921" s="6">
        <f t="shared" si="439"/>
        <v>0</v>
      </c>
    </row>
    <row r="27922" spans="1:7" x14ac:dyDescent="0.3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>VLOOKUP(D27922,J:K,2,0)</f>
        <v>43952.033032407409</v>
      </c>
      <c r="G27922" s="6">
        <f t="shared" si="439"/>
        <v>0</v>
      </c>
    </row>
    <row r="27923" spans="1:7" x14ac:dyDescent="0.3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>VLOOKUP(D27923,J:K,2,0)</f>
        <v>44044.264340277776</v>
      </c>
      <c r="G27923" s="6">
        <f t="shared" si="439"/>
        <v>0</v>
      </c>
    </row>
    <row r="27924" spans="1:7" x14ac:dyDescent="0.3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>VLOOKUP(D27924,J:K,2,0)</f>
        <v>43923.152268518519</v>
      </c>
      <c r="G27924" s="6">
        <f t="shared" si="439"/>
        <v>0</v>
      </c>
    </row>
    <row r="27925" spans="1:7" x14ac:dyDescent="0.3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>VLOOKUP(D27925,J:K,2,0)</f>
        <v>43952.751793981479</v>
      </c>
      <c r="G27925" s="6">
        <f t="shared" si="439"/>
        <v>0</v>
      </c>
    </row>
    <row r="27926" spans="1:7" x14ac:dyDescent="0.3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>VLOOKUP(D27926,J:K,2,0)</f>
        <v>43922.213738425926</v>
      </c>
      <c r="G27926" s="6">
        <f t="shared" si="439"/>
        <v>0</v>
      </c>
    </row>
    <row r="27927" spans="1:7" x14ac:dyDescent="0.3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>VLOOKUP(D27927,J:K,2,0)</f>
        <v>43922.969097222223</v>
      </c>
      <c r="G27927" s="6">
        <f t="shared" si="439"/>
        <v>0</v>
      </c>
    </row>
    <row r="27928" spans="1:7" x14ac:dyDescent="0.3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>VLOOKUP(D27928,J:K,2,0)</f>
        <v>44013.102743055555</v>
      </c>
      <c r="G27928" s="6">
        <f t="shared" si="439"/>
        <v>0</v>
      </c>
    </row>
    <row r="27929" spans="1:7" x14ac:dyDescent="0.3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>VLOOKUP(D27929,J:K,2,0)</f>
        <v>43952.033032407409</v>
      </c>
      <c r="G27929" s="6">
        <f t="shared" si="439"/>
        <v>0</v>
      </c>
    </row>
    <row r="27930" spans="1:7" x14ac:dyDescent="0.3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>VLOOKUP(D27930,J:K,2,0)</f>
        <v>43891.025983796295</v>
      </c>
      <c r="G27930" s="6">
        <f t="shared" si="439"/>
        <v>0</v>
      </c>
    </row>
    <row r="27931" spans="1:7" x14ac:dyDescent="0.3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>VLOOKUP(D27931,J:K,2,0)</f>
        <v>43863.376111111109</v>
      </c>
      <c r="G27931" s="6">
        <f t="shared" si="439"/>
        <v>0</v>
      </c>
    </row>
    <row r="27932" spans="1:7" x14ac:dyDescent="0.3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>VLOOKUP(D27932,J:K,2,0)</f>
        <v>44044.821122685185</v>
      </c>
      <c r="G27932" s="6">
        <f t="shared" si="439"/>
        <v>0</v>
      </c>
    </row>
    <row r="27933" spans="1:7" x14ac:dyDescent="0.3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>VLOOKUP(D27933,J:K,2,0)</f>
        <v>43832.858287037037</v>
      </c>
      <c r="G27933" s="6">
        <f t="shared" si="439"/>
        <v>0</v>
      </c>
    </row>
    <row r="27934" spans="1:7" x14ac:dyDescent="0.3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>VLOOKUP(D27934,J:K,2,0)</f>
        <v>43953.841516203705</v>
      </c>
      <c r="G27934" s="6">
        <f t="shared" si="439"/>
        <v>0</v>
      </c>
    </row>
    <row r="27935" spans="1:7" x14ac:dyDescent="0.3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>VLOOKUP(D27935,J:K,2,0)</f>
        <v>43891.569097222222</v>
      </c>
      <c r="G27935" s="6">
        <f t="shared" si="439"/>
        <v>0</v>
      </c>
    </row>
    <row r="27936" spans="1:7" x14ac:dyDescent="0.3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>VLOOKUP(D27936,J:K,2,0)</f>
        <v>43983.502604166664</v>
      </c>
      <c r="G27936" s="6">
        <f t="shared" si="439"/>
        <v>0</v>
      </c>
    </row>
    <row r="27937" spans="1:7" x14ac:dyDescent="0.3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>VLOOKUP(D27937,J:K,2,0)</f>
        <v>43922.334780092591</v>
      </c>
      <c r="G27937" s="6">
        <f t="shared" si="439"/>
        <v>0</v>
      </c>
    </row>
    <row r="27938" spans="1:7" x14ac:dyDescent="0.3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>VLOOKUP(D27938,J:K,2,0)</f>
        <v>44044.306481481479</v>
      </c>
      <c r="G27938" s="6">
        <f t="shared" si="439"/>
        <v>0</v>
      </c>
    </row>
    <row r="27939" spans="1:7" x14ac:dyDescent="0.3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>VLOOKUP(D27939,J:K,2,0)</f>
        <v>43922.429456018515</v>
      </c>
      <c r="G27939" s="6">
        <f t="shared" si="439"/>
        <v>0</v>
      </c>
    </row>
    <row r="27940" spans="1:7" x14ac:dyDescent="0.3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>VLOOKUP(D27940,J:K,2,0)</f>
        <v>43832.876203703701</v>
      </c>
      <c r="G27940" s="6">
        <f t="shared" si="439"/>
        <v>0</v>
      </c>
    </row>
    <row r="27941" spans="1:7" x14ac:dyDescent="0.3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>VLOOKUP(D27941,J:K,2,0)</f>
        <v>43832.876203703701</v>
      </c>
      <c r="G27941" s="6">
        <f t="shared" si="439"/>
        <v>0</v>
      </c>
    </row>
    <row r="27942" spans="1:7" x14ac:dyDescent="0.3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>VLOOKUP(D27942,J:K,2,0)</f>
        <v>43862.838495370372</v>
      </c>
      <c r="G27942" s="6">
        <f t="shared" si="439"/>
        <v>0</v>
      </c>
    </row>
    <row r="27943" spans="1:7" x14ac:dyDescent="0.3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>VLOOKUP(D27943,J:K,2,0)</f>
        <v>44044.362303240741</v>
      </c>
      <c r="G27943" s="6">
        <f t="shared" si="439"/>
        <v>0</v>
      </c>
    </row>
    <row r="27944" spans="1:7" x14ac:dyDescent="0.3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>VLOOKUP(D27944,J:K,2,0)</f>
        <v>44044.350624999999</v>
      </c>
      <c r="G27944" s="6">
        <f t="shared" si="439"/>
        <v>0</v>
      </c>
    </row>
    <row r="27945" spans="1:7" x14ac:dyDescent="0.3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>VLOOKUP(D27945,J:K,2,0)</f>
        <v>43985.126192129632</v>
      </c>
      <c r="G27945" s="6">
        <f t="shared" si="439"/>
        <v>0</v>
      </c>
    </row>
    <row r="27946" spans="1:7" x14ac:dyDescent="0.3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>VLOOKUP(D27946,J:K,2,0)</f>
        <v>44075.547384259262</v>
      </c>
      <c r="G27946" s="6">
        <f t="shared" si="439"/>
        <v>0</v>
      </c>
    </row>
    <row r="27947" spans="1:7" x14ac:dyDescent="0.3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>VLOOKUP(D27947,J:K,2,0)</f>
        <v>44013.007175925923</v>
      </c>
      <c r="G27947" s="6">
        <f t="shared" si="439"/>
        <v>0</v>
      </c>
    </row>
    <row r="27948" spans="1:7" x14ac:dyDescent="0.3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>VLOOKUP(D27948,J:K,2,0)</f>
        <v>43983.596550925926</v>
      </c>
      <c r="G27948" s="6">
        <f t="shared" si="439"/>
        <v>0</v>
      </c>
    </row>
    <row r="27949" spans="1:7" x14ac:dyDescent="0.3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>VLOOKUP(D27949,J:K,2,0)</f>
        <v>43922.838472222225</v>
      </c>
      <c r="G27949" s="6">
        <f t="shared" si="439"/>
        <v>0</v>
      </c>
    </row>
    <row r="27950" spans="1:7" x14ac:dyDescent="0.3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>VLOOKUP(D27950,J:K,2,0)</f>
        <v>44075.203321759262</v>
      </c>
      <c r="G27950" s="6">
        <f t="shared" si="439"/>
        <v>0</v>
      </c>
    </row>
    <row r="27951" spans="1:7" x14ac:dyDescent="0.3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>VLOOKUP(D27951,J:K,2,0)</f>
        <v>43923.125856481478</v>
      </c>
      <c r="G27951" s="6">
        <f t="shared" si="439"/>
        <v>0</v>
      </c>
    </row>
    <row r="27952" spans="1:7" x14ac:dyDescent="0.3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>VLOOKUP(D27952,J:K,2,0)</f>
        <v>43952.199270833335</v>
      </c>
      <c r="G27952" s="6">
        <f t="shared" si="439"/>
        <v>0</v>
      </c>
    </row>
    <row r="27953" spans="1:7" x14ac:dyDescent="0.3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>VLOOKUP(D27953,J:K,2,0)</f>
        <v>43833.440925925926</v>
      </c>
      <c r="G27953" s="6">
        <f t="shared" si="439"/>
        <v>0</v>
      </c>
    </row>
    <row r="27954" spans="1:7" x14ac:dyDescent="0.3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>VLOOKUP(D27954,J:K,2,0)</f>
        <v>43923.125856481478</v>
      </c>
      <c r="G27954" s="6">
        <f t="shared" si="439"/>
        <v>0</v>
      </c>
    </row>
    <row r="27955" spans="1:7" x14ac:dyDescent="0.3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>VLOOKUP(D27955,J:K,2,0)</f>
        <v>43922.62840277778</v>
      </c>
      <c r="G27955" s="6">
        <f t="shared" si="439"/>
        <v>0</v>
      </c>
    </row>
    <row r="27956" spans="1:7" x14ac:dyDescent="0.3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>VLOOKUP(D27956,J:K,2,0)</f>
        <v>43922.334780092591</v>
      </c>
      <c r="G27956" s="6">
        <f t="shared" si="439"/>
        <v>0</v>
      </c>
    </row>
    <row r="27957" spans="1:7" x14ac:dyDescent="0.3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>VLOOKUP(D27957,J:K,2,0)</f>
        <v>44013.286412037036</v>
      </c>
      <c r="G27957" s="6">
        <f t="shared" si="439"/>
        <v>0</v>
      </c>
    </row>
    <row r="27958" spans="1:7" x14ac:dyDescent="0.3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>VLOOKUP(D27958,J:K,2,0)</f>
        <v>44014.172569444447</v>
      </c>
      <c r="G27958" s="6">
        <f t="shared" si="439"/>
        <v>0</v>
      </c>
    </row>
    <row r="27959" spans="1:7" x14ac:dyDescent="0.3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>VLOOKUP(D27959,J:K,2,0)</f>
        <v>44015.753518518519</v>
      </c>
      <c r="G27959" s="6">
        <f t="shared" si="439"/>
        <v>0</v>
      </c>
    </row>
    <row r="27960" spans="1:7" x14ac:dyDescent="0.3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>VLOOKUP(D27960,J:K,2,0)</f>
        <v>44013.023599537039</v>
      </c>
      <c r="G27960" s="6">
        <f t="shared" si="439"/>
        <v>0</v>
      </c>
    </row>
    <row r="27961" spans="1:7" x14ac:dyDescent="0.3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>VLOOKUP(D27961,J:K,2,0)</f>
        <v>44044.242384259262</v>
      </c>
      <c r="G27961" s="6">
        <f t="shared" si="439"/>
        <v>0</v>
      </c>
    </row>
    <row r="27962" spans="1:7" x14ac:dyDescent="0.3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>VLOOKUP(D27962,J:K,2,0)</f>
        <v>43891.918229166666</v>
      </c>
      <c r="G27962" s="6">
        <f t="shared" si="439"/>
        <v>0</v>
      </c>
    </row>
    <row r="27963" spans="1:7" x14ac:dyDescent="0.3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>VLOOKUP(D27963,J:K,2,0)</f>
        <v>44044.029652777775</v>
      </c>
      <c r="G27963" s="6">
        <f t="shared" si="439"/>
        <v>0</v>
      </c>
    </row>
    <row r="27964" spans="1:7" x14ac:dyDescent="0.3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>VLOOKUP(D27964,J:K,2,0)</f>
        <v>44044.029652777775</v>
      </c>
      <c r="G27964" s="6">
        <f t="shared" si="439"/>
        <v>0</v>
      </c>
    </row>
    <row r="27965" spans="1:7" x14ac:dyDescent="0.3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>VLOOKUP(D27965,J:K,2,0)</f>
        <v>43923.46261574074</v>
      </c>
      <c r="G27965" s="6">
        <f t="shared" si="439"/>
        <v>0</v>
      </c>
    </row>
    <row r="27966" spans="1:7" x14ac:dyDescent="0.3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>VLOOKUP(D27966,J:K,2,0)</f>
        <v>44014.172569444447</v>
      </c>
      <c r="G27966" s="6">
        <f t="shared" si="439"/>
        <v>0</v>
      </c>
    </row>
    <row r="27967" spans="1:7" x14ac:dyDescent="0.3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>VLOOKUP(D27967,J:K,2,0)</f>
        <v>43984.405729166669</v>
      </c>
      <c r="G27967" s="6">
        <f t="shared" si="439"/>
        <v>0</v>
      </c>
    </row>
    <row r="27968" spans="1:7" x14ac:dyDescent="0.3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>VLOOKUP(D27968,J:K,2,0)</f>
        <v>44044.306481481479</v>
      </c>
      <c r="G27968" s="6">
        <f t="shared" si="439"/>
        <v>0</v>
      </c>
    </row>
    <row r="27969" spans="1:7" x14ac:dyDescent="0.3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>VLOOKUP(D27969,J:K,2,0)</f>
        <v>44044.098761574074</v>
      </c>
      <c r="G27969" s="6">
        <f t="shared" si="439"/>
        <v>0</v>
      </c>
    </row>
    <row r="27970" spans="1:7" x14ac:dyDescent="0.3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>VLOOKUP(D27970,J:K,2,0)</f>
        <v>43952.918958333335</v>
      </c>
      <c r="G27970" s="6">
        <f t="shared" si="439"/>
        <v>0</v>
      </c>
    </row>
    <row r="27971" spans="1:7" x14ac:dyDescent="0.3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>VLOOKUP(D27971,J:K,2,0)</f>
        <v>44013.146064814813</v>
      </c>
      <c r="G27971" s="6">
        <f t="shared" ref="G27971:G28034" si="440">IF(F27971=C27971, 1, 0)</f>
        <v>0</v>
      </c>
    </row>
    <row r="27972" spans="1:7" x14ac:dyDescent="0.3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>VLOOKUP(D27972,J:K,2,0)</f>
        <v>43984.759155092594</v>
      </c>
      <c r="G27972" s="6">
        <f t="shared" si="440"/>
        <v>0</v>
      </c>
    </row>
    <row r="27973" spans="1:7" x14ac:dyDescent="0.3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>VLOOKUP(D27973,J:K,2,0)</f>
        <v>43835.526423611111</v>
      </c>
      <c r="G27973" s="6">
        <f t="shared" si="440"/>
        <v>0</v>
      </c>
    </row>
    <row r="27974" spans="1:7" x14ac:dyDescent="0.3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>VLOOKUP(D27974,J:K,2,0)</f>
        <v>43892.460312499999</v>
      </c>
      <c r="G27974" s="6">
        <f t="shared" si="440"/>
        <v>0</v>
      </c>
    </row>
    <row r="27975" spans="1:7" x14ac:dyDescent="0.3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>VLOOKUP(D27975,J:K,2,0)</f>
        <v>43833.741469907407</v>
      </c>
      <c r="G27975" s="6">
        <f t="shared" si="440"/>
        <v>0</v>
      </c>
    </row>
    <row r="27976" spans="1:7" x14ac:dyDescent="0.3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>VLOOKUP(D27976,J:K,2,0)</f>
        <v>43891.070462962962</v>
      </c>
      <c r="G27976" s="6">
        <f t="shared" si="440"/>
        <v>0</v>
      </c>
    </row>
    <row r="27977" spans="1:7" x14ac:dyDescent="0.3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>VLOOKUP(D27977,J:K,2,0)</f>
        <v>43922.021249999998</v>
      </c>
      <c r="G27977" s="6">
        <f t="shared" si="440"/>
        <v>0</v>
      </c>
    </row>
    <row r="27978" spans="1:7" x14ac:dyDescent="0.3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>VLOOKUP(D27978,J:K,2,0)</f>
        <v>44044.821122685185</v>
      </c>
      <c r="G27978" s="6">
        <f t="shared" si="440"/>
        <v>0</v>
      </c>
    </row>
    <row r="27979" spans="1:7" x14ac:dyDescent="0.3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>VLOOKUP(D27979,J:K,2,0)</f>
        <v>43983.338842592595</v>
      </c>
      <c r="G27979" s="6">
        <f t="shared" si="440"/>
        <v>0</v>
      </c>
    </row>
    <row r="27980" spans="1:7" x14ac:dyDescent="0.3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>VLOOKUP(D27980,J:K,2,0)</f>
        <v>44075.111851851849</v>
      </c>
      <c r="G27980" s="6">
        <f t="shared" si="440"/>
        <v>0</v>
      </c>
    </row>
    <row r="27981" spans="1:7" x14ac:dyDescent="0.3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>VLOOKUP(D27981,J:K,2,0)</f>
        <v>43863.602118055554</v>
      </c>
      <c r="G27981" s="6">
        <f t="shared" si="440"/>
        <v>0</v>
      </c>
    </row>
    <row r="27982" spans="1:7" x14ac:dyDescent="0.3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>VLOOKUP(D27982,J:K,2,0)</f>
        <v>43952.029305555552</v>
      </c>
      <c r="G27982" s="6">
        <f t="shared" si="440"/>
        <v>0</v>
      </c>
    </row>
    <row r="27983" spans="1:7" x14ac:dyDescent="0.3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>VLOOKUP(D27983,J:K,2,0)</f>
        <v>43833.440925925926</v>
      </c>
      <c r="G27983" s="6">
        <f t="shared" si="440"/>
        <v>0</v>
      </c>
    </row>
    <row r="27984" spans="1:7" x14ac:dyDescent="0.3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>VLOOKUP(D27984,J:K,2,0)</f>
        <v>43863.602118055554</v>
      </c>
      <c r="G27984" s="6">
        <f t="shared" si="440"/>
        <v>0</v>
      </c>
    </row>
    <row r="27985" spans="1:7" x14ac:dyDescent="0.3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>VLOOKUP(D27985,J:K,2,0)</f>
        <v>43891.224456018521</v>
      </c>
      <c r="G27985" s="6">
        <f t="shared" si="440"/>
        <v>0</v>
      </c>
    </row>
    <row r="27986" spans="1:7" x14ac:dyDescent="0.3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>VLOOKUP(D27986,J:K,2,0)</f>
        <v>44075.811689814815</v>
      </c>
      <c r="G27986" s="6">
        <f t="shared" si="440"/>
        <v>0</v>
      </c>
    </row>
    <row r="27987" spans="1:7" x14ac:dyDescent="0.3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>VLOOKUP(D27987,J:K,2,0)</f>
        <v>44044.347037037034</v>
      </c>
      <c r="G27987" s="6">
        <f t="shared" si="440"/>
        <v>0</v>
      </c>
    </row>
    <row r="27988" spans="1:7" x14ac:dyDescent="0.3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>VLOOKUP(D27988,J:K,2,0)</f>
        <v>44013.102743055555</v>
      </c>
      <c r="G27988" s="6">
        <f t="shared" si="440"/>
        <v>0</v>
      </c>
    </row>
    <row r="27989" spans="1:7" x14ac:dyDescent="0.3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>VLOOKUP(D27989,J:K,2,0)</f>
        <v>44075.447638888887</v>
      </c>
      <c r="G27989" s="6">
        <f t="shared" si="440"/>
        <v>0</v>
      </c>
    </row>
    <row r="27990" spans="1:7" x14ac:dyDescent="0.3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>VLOOKUP(D27990,J:K,2,0)</f>
        <v>43952.977141203701</v>
      </c>
      <c r="G27990" s="6">
        <f t="shared" si="440"/>
        <v>0</v>
      </c>
    </row>
    <row r="27991" spans="1:7" x14ac:dyDescent="0.3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>VLOOKUP(D27991,J:K,2,0)</f>
        <v>43891.160011574073</v>
      </c>
      <c r="G27991" s="6">
        <f t="shared" si="440"/>
        <v>0</v>
      </c>
    </row>
    <row r="27992" spans="1:7" x14ac:dyDescent="0.3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>VLOOKUP(D27992,J:K,2,0)</f>
        <v>43923.047071759262</v>
      </c>
      <c r="G27992" s="6">
        <f t="shared" si="440"/>
        <v>0</v>
      </c>
    </row>
    <row r="27993" spans="1:7" x14ac:dyDescent="0.3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>VLOOKUP(D27993,J:K,2,0)</f>
        <v>43831.863842592589</v>
      </c>
      <c r="G27993" s="6">
        <f t="shared" si="440"/>
        <v>0</v>
      </c>
    </row>
    <row r="27994" spans="1:7" x14ac:dyDescent="0.3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>VLOOKUP(D27994,J:K,2,0)</f>
        <v>43923.047071759262</v>
      </c>
      <c r="G27994" s="6">
        <f t="shared" si="440"/>
        <v>0</v>
      </c>
    </row>
    <row r="27995" spans="1:7" x14ac:dyDescent="0.3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>VLOOKUP(D27995,J:K,2,0)</f>
        <v>44013.2809837963</v>
      </c>
      <c r="G27995" s="6">
        <f t="shared" si="440"/>
        <v>0</v>
      </c>
    </row>
    <row r="27996" spans="1:7" x14ac:dyDescent="0.3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>VLOOKUP(D27996,J:K,2,0)</f>
        <v>43891.569097222222</v>
      </c>
      <c r="G27996" s="6">
        <f t="shared" si="440"/>
        <v>0</v>
      </c>
    </row>
    <row r="27997" spans="1:7" x14ac:dyDescent="0.3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>VLOOKUP(D27997,J:K,2,0)</f>
        <v>44044.350624999999</v>
      </c>
      <c r="G27997" s="6">
        <f t="shared" si="440"/>
        <v>0</v>
      </c>
    </row>
    <row r="27998" spans="1:7" x14ac:dyDescent="0.3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>VLOOKUP(D27998,J:K,2,0)</f>
        <v>43923.310972222222</v>
      </c>
      <c r="G27998" s="6">
        <f t="shared" si="440"/>
        <v>0</v>
      </c>
    </row>
    <row r="27999" spans="1:7" x14ac:dyDescent="0.3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>VLOOKUP(D27999,J:K,2,0)</f>
        <v>43922.969097222223</v>
      </c>
      <c r="G27999" s="6">
        <f t="shared" si="440"/>
        <v>0</v>
      </c>
    </row>
    <row r="28000" spans="1:7" x14ac:dyDescent="0.3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>VLOOKUP(D28000,J:K,2,0)</f>
        <v>43953.841516203705</v>
      </c>
      <c r="G28000" s="6">
        <f t="shared" si="440"/>
        <v>0</v>
      </c>
    </row>
    <row r="28001" spans="1:7" x14ac:dyDescent="0.3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>VLOOKUP(D28001,J:K,2,0)</f>
        <v>43891.025983796295</v>
      </c>
      <c r="G28001" s="6">
        <f t="shared" si="440"/>
        <v>0</v>
      </c>
    </row>
    <row r="28002" spans="1:7" x14ac:dyDescent="0.3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>VLOOKUP(D28002,J:K,2,0)</f>
        <v>44044.306481481479</v>
      </c>
      <c r="G28002" s="6">
        <f t="shared" si="440"/>
        <v>0</v>
      </c>
    </row>
    <row r="28003" spans="1:7" x14ac:dyDescent="0.3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>VLOOKUP(D28003,J:K,2,0)</f>
        <v>43953.841516203705</v>
      </c>
      <c r="G28003" s="6">
        <f t="shared" si="440"/>
        <v>0</v>
      </c>
    </row>
    <row r="28004" spans="1:7" x14ac:dyDescent="0.3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>VLOOKUP(D28004,J:K,2,0)</f>
        <v>43891.025983796295</v>
      </c>
      <c r="G28004" s="6">
        <f t="shared" si="440"/>
        <v>0</v>
      </c>
    </row>
    <row r="28005" spans="1:7" x14ac:dyDescent="0.3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>VLOOKUP(D28005,J:K,2,0)</f>
        <v>43983.320763888885</v>
      </c>
      <c r="G28005" s="6">
        <f t="shared" si="440"/>
        <v>0</v>
      </c>
    </row>
    <row r="28006" spans="1:7" x14ac:dyDescent="0.3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>VLOOKUP(D28006,J:K,2,0)</f>
        <v>44013.007175925923</v>
      </c>
      <c r="G28006" s="6">
        <f t="shared" si="440"/>
        <v>0</v>
      </c>
    </row>
    <row r="28007" spans="1:7" x14ac:dyDescent="0.3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>VLOOKUP(D28007,J:K,2,0)</f>
        <v>43833.440925925926</v>
      </c>
      <c r="G28007" s="6">
        <f t="shared" si="440"/>
        <v>0</v>
      </c>
    </row>
    <row r="28008" spans="1:7" x14ac:dyDescent="0.3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>VLOOKUP(D28008,J:K,2,0)</f>
        <v>44075.480567129627</v>
      </c>
      <c r="G28008" s="6">
        <f t="shared" si="440"/>
        <v>0</v>
      </c>
    </row>
    <row r="28009" spans="1:7" x14ac:dyDescent="0.3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>VLOOKUP(D28009,J:K,2,0)</f>
        <v>44044.264340277776</v>
      </c>
      <c r="G28009" s="6">
        <f t="shared" si="440"/>
        <v>0</v>
      </c>
    </row>
    <row r="28010" spans="1:7" x14ac:dyDescent="0.3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>VLOOKUP(D28010,J:K,2,0)</f>
        <v>43922.600034722222</v>
      </c>
      <c r="G28010" s="6">
        <f t="shared" si="440"/>
        <v>0</v>
      </c>
    </row>
    <row r="28011" spans="1:7" x14ac:dyDescent="0.3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>VLOOKUP(D28011,J:K,2,0)</f>
        <v>44044.821122685185</v>
      </c>
      <c r="G28011" s="6">
        <f t="shared" si="440"/>
        <v>0</v>
      </c>
    </row>
    <row r="28012" spans="1:7" x14ac:dyDescent="0.3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>VLOOKUP(D28012,J:K,2,0)</f>
        <v>44044.288703703707</v>
      </c>
      <c r="G28012" s="6">
        <f t="shared" si="440"/>
        <v>0</v>
      </c>
    </row>
    <row r="28013" spans="1:7" x14ac:dyDescent="0.3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>VLOOKUP(D28013,J:K,2,0)</f>
        <v>44044.098761574074</v>
      </c>
      <c r="G28013" s="6">
        <f t="shared" si="440"/>
        <v>0</v>
      </c>
    </row>
    <row r="28014" spans="1:7" x14ac:dyDescent="0.3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>VLOOKUP(D28014,J:K,2,0)</f>
        <v>44044.450995370367</v>
      </c>
      <c r="G28014" s="6">
        <f t="shared" si="440"/>
        <v>0</v>
      </c>
    </row>
    <row r="28015" spans="1:7" x14ac:dyDescent="0.3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>VLOOKUP(D28015,J:K,2,0)</f>
        <v>44013.146064814813</v>
      </c>
      <c r="G28015" s="6">
        <f t="shared" si="440"/>
        <v>0</v>
      </c>
    </row>
    <row r="28016" spans="1:7" x14ac:dyDescent="0.3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>VLOOKUP(D28016,J:K,2,0)</f>
        <v>44075.110925925925</v>
      </c>
      <c r="G28016" s="6">
        <f t="shared" si="440"/>
        <v>0</v>
      </c>
    </row>
    <row r="28017" spans="1:7" x14ac:dyDescent="0.3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>VLOOKUP(D28017,J:K,2,0)</f>
        <v>44075.540567129632</v>
      </c>
      <c r="G28017" s="6">
        <f t="shared" si="440"/>
        <v>0</v>
      </c>
    </row>
    <row r="28018" spans="1:7" x14ac:dyDescent="0.3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>VLOOKUP(D28018,J:K,2,0)</f>
        <v>43923.46261574074</v>
      </c>
      <c r="G28018" s="6">
        <f t="shared" si="440"/>
        <v>0</v>
      </c>
    </row>
    <row r="28019" spans="1:7" x14ac:dyDescent="0.3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>VLOOKUP(D28019,J:K,2,0)</f>
        <v>44075.264965277776</v>
      </c>
      <c r="G28019" s="6">
        <f t="shared" si="440"/>
        <v>0</v>
      </c>
    </row>
    <row r="28020" spans="1:7" x14ac:dyDescent="0.3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>VLOOKUP(D28020,J:K,2,0)</f>
        <v>43862.03502314815</v>
      </c>
      <c r="G28020" s="6">
        <f t="shared" si="440"/>
        <v>0</v>
      </c>
    </row>
    <row r="28021" spans="1:7" x14ac:dyDescent="0.3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>VLOOKUP(D28021,J:K,2,0)</f>
        <v>43833.397569444445</v>
      </c>
      <c r="G28021" s="6">
        <f t="shared" si="440"/>
        <v>0</v>
      </c>
    </row>
    <row r="28022" spans="1:7" x14ac:dyDescent="0.3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>VLOOKUP(D28022,J:K,2,0)</f>
        <v>44077.032141203701</v>
      </c>
      <c r="G28022" s="6">
        <f t="shared" si="440"/>
        <v>0</v>
      </c>
    </row>
    <row r="28023" spans="1:7" x14ac:dyDescent="0.3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>VLOOKUP(D28023,J:K,2,0)</f>
        <v>44044.450995370367</v>
      </c>
      <c r="G28023" s="6">
        <f t="shared" si="440"/>
        <v>0</v>
      </c>
    </row>
    <row r="28024" spans="1:7" x14ac:dyDescent="0.3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>VLOOKUP(D28024,J:K,2,0)</f>
        <v>43985.126192129632</v>
      </c>
      <c r="G28024" s="6">
        <f t="shared" si="440"/>
        <v>0</v>
      </c>
    </row>
    <row r="28025" spans="1:7" x14ac:dyDescent="0.3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>VLOOKUP(D28025,J:K,2,0)</f>
        <v>43891.11309027778</v>
      </c>
      <c r="G28025" s="6">
        <f t="shared" si="440"/>
        <v>0</v>
      </c>
    </row>
    <row r="28026" spans="1:7" x14ac:dyDescent="0.3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>VLOOKUP(D28026,J:K,2,0)</f>
        <v>44044.362303240741</v>
      </c>
      <c r="G28026" s="6">
        <f t="shared" si="440"/>
        <v>0</v>
      </c>
    </row>
    <row r="28027" spans="1:7" x14ac:dyDescent="0.3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>VLOOKUP(D28027,J:K,2,0)</f>
        <v>44077.032141203701</v>
      </c>
      <c r="G28027" s="6">
        <f t="shared" si="440"/>
        <v>0</v>
      </c>
    </row>
    <row r="28028" spans="1:7" x14ac:dyDescent="0.3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>VLOOKUP(D28028,J:K,2,0)</f>
        <v>43833.397569444445</v>
      </c>
      <c r="G28028" s="6">
        <f t="shared" si="440"/>
        <v>0</v>
      </c>
    </row>
    <row r="28029" spans="1:7" x14ac:dyDescent="0.3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>VLOOKUP(D28029,J:K,2,0)</f>
        <v>44044.189236111109</v>
      </c>
      <c r="G28029" s="6">
        <f t="shared" si="440"/>
        <v>0</v>
      </c>
    </row>
    <row r="28030" spans="1:7" x14ac:dyDescent="0.3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>VLOOKUP(D28030,J:K,2,0)</f>
        <v>44044.347037037034</v>
      </c>
      <c r="G28030" s="6">
        <f t="shared" si="440"/>
        <v>0</v>
      </c>
    </row>
    <row r="28031" spans="1:7" x14ac:dyDescent="0.3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>VLOOKUP(D28031,J:K,2,0)</f>
        <v>44044.264340277776</v>
      </c>
      <c r="G28031" s="6">
        <f t="shared" si="440"/>
        <v>0</v>
      </c>
    </row>
    <row r="28032" spans="1:7" x14ac:dyDescent="0.3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>VLOOKUP(D28032,J:K,2,0)</f>
        <v>43832.040196759262</v>
      </c>
      <c r="G28032" s="6">
        <f t="shared" si="440"/>
        <v>0</v>
      </c>
    </row>
    <row r="28033" spans="1:7" x14ac:dyDescent="0.3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>VLOOKUP(D28033,J:K,2,0)</f>
        <v>43862.03502314815</v>
      </c>
      <c r="G28033" s="6">
        <f t="shared" si="440"/>
        <v>0</v>
      </c>
    </row>
    <row r="28034" spans="1:7" x14ac:dyDescent="0.3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>VLOOKUP(D28034,J:K,2,0)</f>
        <v>44075.110925925925</v>
      </c>
      <c r="G28034" s="6">
        <f t="shared" si="440"/>
        <v>0</v>
      </c>
    </row>
    <row r="28035" spans="1:7" x14ac:dyDescent="0.3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>VLOOKUP(D28035,J:K,2,0)</f>
        <v>43862.647430555553</v>
      </c>
      <c r="G28035" s="6">
        <f t="shared" ref="G28035:G28098" si="441">IF(F28035=C28035, 1, 0)</f>
        <v>0</v>
      </c>
    </row>
    <row r="28036" spans="1:7" x14ac:dyDescent="0.3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>VLOOKUP(D28036,J:K,2,0)</f>
        <v>43833.440925925926</v>
      </c>
      <c r="G28036" s="6">
        <f t="shared" si="441"/>
        <v>0</v>
      </c>
    </row>
    <row r="28037" spans="1:7" x14ac:dyDescent="0.3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>VLOOKUP(D28037,J:K,2,0)</f>
        <v>44013.952685185184</v>
      </c>
      <c r="G28037" s="6">
        <f t="shared" si="441"/>
        <v>0</v>
      </c>
    </row>
    <row r="28038" spans="1:7" x14ac:dyDescent="0.3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>VLOOKUP(D28038,J:K,2,0)</f>
        <v>43922.844085648147</v>
      </c>
      <c r="G28038" s="6">
        <f t="shared" si="441"/>
        <v>0</v>
      </c>
    </row>
    <row r="28039" spans="1:7" x14ac:dyDescent="0.3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>VLOOKUP(D28039,J:K,2,0)</f>
        <v>44015.97284722222</v>
      </c>
      <c r="G28039" s="6">
        <f t="shared" si="441"/>
        <v>0</v>
      </c>
    </row>
    <row r="28040" spans="1:7" x14ac:dyDescent="0.3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>VLOOKUP(D28040,J:K,2,0)</f>
        <v>43891.11309027778</v>
      </c>
      <c r="G28040" s="6">
        <f t="shared" si="441"/>
        <v>0</v>
      </c>
    </row>
    <row r="28041" spans="1:7" x14ac:dyDescent="0.3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>VLOOKUP(D28041,J:K,2,0)</f>
        <v>44045.331446759257</v>
      </c>
      <c r="G28041" s="6">
        <f t="shared" si="441"/>
        <v>0</v>
      </c>
    </row>
    <row r="28042" spans="1:7" x14ac:dyDescent="0.3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>VLOOKUP(D28042,J:K,2,0)</f>
        <v>43952.334629629629</v>
      </c>
      <c r="G28042" s="6">
        <f t="shared" si="441"/>
        <v>0</v>
      </c>
    </row>
    <row r="28043" spans="1:7" x14ac:dyDescent="0.3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>VLOOKUP(D28043,J:K,2,0)</f>
        <v>44077.032141203701</v>
      </c>
      <c r="G28043" s="6">
        <f t="shared" si="441"/>
        <v>0</v>
      </c>
    </row>
    <row r="28044" spans="1:7" x14ac:dyDescent="0.3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>VLOOKUP(D28044,J:K,2,0)</f>
        <v>43923.047071759262</v>
      </c>
      <c r="G28044" s="6">
        <f t="shared" si="441"/>
        <v>0</v>
      </c>
    </row>
    <row r="28045" spans="1:7" x14ac:dyDescent="0.3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>VLOOKUP(D28045,J:K,2,0)</f>
        <v>44013.952685185184</v>
      </c>
      <c r="G28045" s="6">
        <f t="shared" si="441"/>
        <v>0</v>
      </c>
    </row>
    <row r="28046" spans="1:7" x14ac:dyDescent="0.3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>VLOOKUP(D28046,J:K,2,0)</f>
        <v>43862.03502314815</v>
      </c>
      <c r="G28046" s="6">
        <f t="shared" si="441"/>
        <v>0</v>
      </c>
    </row>
    <row r="28047" spans="1:7" x14ac:dyDescent="0.3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>VLOOKUP(D28047,J:K,2,0)</f>
        <v>44045.603078703702</v>
      </c>
      <c r="G28047" s="6">
        <f t="shared" si="441"/>
        <v>0</v>
      </c>
    </row>
    <row r="28048" spans="1:7" x14ac:dyDescent="0.3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>VLOOKUP(D28048,J:K,2,0)</f>
        <v>44044.189236111109</v>
      </c>
      <c r="G28048" s="6">
        <f t="shared" si="441"/>
        <v>0</v>
      </c>
    </row>
    <row r="28049" spans="1:7" x14ac:dyDescent="0.3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>VLOOKUP(D28049,J:K,2,0)</f>
        <v>43952.334629629629</v>
      </c>
      <c r="G28049" s="6">
        <f t="shared" si="441"/>
        <v>0</v>
      </c>
    </row>
    <row r="28050" spans="1:7" x14ac:dyDescent="0.3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>VLOOKUP(D28050,J:K,2,0)</f>
        <v>43862.03502314815</v>
      </c>
      <c r="G28050" s="6">
        <f t="shared" si="441"/>
        <v>0</v>
      </c>
    </row>
    <row r="28051" spans="1:7" x14ac:dyDescent="0.3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>VLOOKUP(D28051,J:K,2,0)</f>
        <v>43952.199270833335</v>
      </c>
      <c r="G28051" s="6">
        <f t="shared" si="441"/>
        <v>0</v>
      </c>
    </row>
    <row r="28052" spans="1:7" x14ac:dyDescent="0.3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>VLOOKUP(D28052,J:K,2,0)</f>
        <v>44075.110925925925</v>
      </c>
      <c r="G28052" s="6">
        <f t="shared" si="441"/>
        <v>0</v>
      </c>
    </row>
    <row r="28053" spans="1:7" x14ac:dyDescent="0.3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>VLOOKUP(D28053,J:K,2,0)</f>
        <v>43952.199270833335</v>
      </c>
      <c r="G28053" s="6">
        <f t="shared" si="441"/>
        <v>0</v>
      </c>
    </row>
    <row r="28054" spans="1:7" x14ac:dyDescent="0.3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>VLOOKUP(D28054,J:K,2,0)</f>
        <v>43891.131111111114</v>
      </c>
      <c r="G28054" s="6">
        <f t="shared" si="441"/>
        <v>0</v>
      </c>
    </row>
    <row r="28055" spans="1:7" x14ac:dyDescent="0.3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>VLOOKUP(D28055,J:K,2,0)</f>
        <v>43833.741469907407</v>
      </c>
      <c r="G28055" s="6">
        <f t="shared" si="441"/>
        <v>0</v>
      </c>
    </row>
    <row r="28056" spans="1:7" x14ac:dyDescent="0.3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>VLOOKUP(D28056,J:K,2,0)</f>
        <v>44044.189236111109</v>
      </c>
      <c r="G28056" s="6">
        <f t="shared" si="441"/>
        <v>0</v>
      </c>
    </row>
    <row r="28057" spans="1:7" x14ac:dyDescent="0.3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>VLOOKUP(D28057,J:K,2,0)</f>
        <v>44044.450995370367</v>
      </c>
      <c r="G28057" s="6">
        <f t="shared" si="441"/>
        <v>0</v>
      </c>
    </row>
    <row r="28058" spans="1:7" x14ac:dyDescent="0.3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>VLOOKUP(D28058,J:K,2,0)</f>
        <v>43835.220995370371</v>
      </c>
      <c r="G28058" s="6">
        <f t="shared" si="441"/>
        <v>0</v>
      </c>
    </row>
    <row r="28059" spans="1:7" x14ac:dyDescent="0.3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>VLOOKUP(D28059,J:K,2,0)</f>
        <v>43922.600034722222</v>
      </c>
      <c r="G28059" s="6">
        <f t="shared" si="441"/>
        <v>0</v>
      </c>
    </row>
    <row r="28060" spans="1:7" x14ac:dyDescent="0.3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>VLOOKUP(D28060,J:K,2,0)</f>
        <v>44077.792245370372</v>
      </c>
      <c r="G28060" s="6">
        <f t="shared" si="441"/>
        <v>1</v>
      </c>
    </row>
    <row r="28061" spans="1:7" x14ac:dyDescent="0.3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>VLOOKUP(D28061,J:K,2,0)</f>
        <v>43984.614733796298</v>
      </c>
      <c r="G28061" s="6">
        <f t="shared" si="441"/>
        <v>0</v>
      </c>
    </row>
    <row r="28062" spans="1:7" x14ac:dyDescent="0.3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>VLOOKUP(D28062,J:K,2,0)</f>
        <v>43922.600034722222</v>
      </c>
      <c r="G28062" s="6">
        <f t="shared" si="441"/>
        <v>0</v>
      </c>
    </row>
    <row r="28063" spans="1:7" x14ac:dyDescent="0.3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>VLOOKUP(D28063,J:K,2,0)</f>
        <v>43834.745717592596</v>
      </c>
      <c r="G28063" s="6">
        <f t="shared" si="441"/>
        <v>0</v>
      </c>
    </row>
    <row r="28064" spans="1:7" x14ac:dyDescent="0.3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>VLOOKUP(D28064,J:K,2,0)</f>
        <v>44076.014999999999</v>
      </c>
      <c r="G28064" s="6">
        <f t="shared" si="441"/>
        <v>0</v>
      </c>
    </row>
    <row r="28065" spans="1:7" x14ac:dyDescent="0.3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>VLOOKUP(D28065,J:K,2,0)</f>
        <v>43922.838472222225</v>
      </c>
      <c r="G28065" s="6">
        <f t="shared" si="441"/>
        <v>0</v>
      </c>
    </row>
    <row r="28066" spans="1:7" x14ac:dyDescent="0.3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>VLOOKUP(D28066,J:K,2,0)</f>
        <v>44077.032141203701</v>
      </c>
      <c r="G28066" s="6">
        <f t="shared" si="441"/>
        <v>0</v>
      </c>
    </row>
    <row r="28067" spans="1:7" x14ac:dyDescent="0.3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>VLOOKUP(D28067,J:K,2,0)</f>
        <v>44044.242384259262</v>
      </c>
      <c r="G28067" s="6">
        <f t="shared" si="441"/>
        <v>0</v>
      </c>
    </row>
    <row r="28068" spans="1:7" x14ac:dyDescent="0.3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>VLOOKUP(D28068,J:K,2,0)</f>
        <v>44044.350624999999</v>
      </c>
      <c r="G28068" s="6">
        <f t="shared" si="441"/>
        <v>0</v>
      </c>
    </row>
    <row r="28069" spans="1:7" x14ac:dyDescent="0.3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>VLOOKUP(D28069,J:K,2,0)</f>
        <v>44045.819884259261</v>
      </c>
      <c r="G28069" s="6">
        <f t="shared" si="441"/>
        <v>0</v>
      </c>
    </row>
    <row r="28070" spans="1:7" x14ac:dyDescent="0.3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>VLOOKUP(D28070,J:K,2,0)</f>
        <v>44044.635451388887</v>
      </c>
      <c r="G28070" s="6">
        <f t="shared" si="441"/>
        <v>0</v>
      </c>
    </row>
    <row r="28071" spans="1:7" x14ac:dyDescent="0.3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>VLOOKUP(D28071,J:K,2,0)</f>
        <v>44076.168495370373</v>
      </c>
      <c r="G28071" s="6">
        <f t="shared" si="441"/>
        <v>0</v>
      </c>
    </row>
    <row r="28072" spans="1:7" x14ac:dyDescent="0.3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>VLOOKUP(D28072,J:K,2,0)</f>
        <v>43891.070462962962</v>
      </c>
      <c r="G28072" s="6">
        <f t="shared" si="441"/>
        <v>0</v>
      </c>
    </row>
    <row r="28073" spans="1:7" x14ac:dyDescent="0.3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>VLOOKUP(D28073,J:K,2,0)</f>
        <v>43923.310972222222</v>
      </c>
      <c r="G28073" s="6">
        <f t="shared" si="441"/>
        <v>0</v>
      </c>
    </row>
    <row r="28074" spans="1:7" x14ac:dyDescent="0.3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>VLOOKUP(D28074,J:K,2,0)</f>
        <v>43863.602118055554</v>
      </c>
      <c r="G28074" s="6">
        <f t="shared" si="441"/>
        <v>0</v>
      </c>
    </row>
    <row r="28075" spans="1:7" x14ac:dyDescent="0.3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>VLOOKUP(D28075,J:K,2,0)</f>
        <v>44013.745717592596</v>
      </c>
      <c r="G28075" s="6">
        <f t="shared" si="441"/>
        <v>0</v>
      </c>
    </row>
    <row r="28076" spans="1:7" x14ac:dyDescent="0.3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>VLOOKUP(D28076,J:K,2,0)</f>
        <v>43983.43540509259</v>
      </c>
      <c r="G28076" s="6">
        <f t="shared" si="441"/>
        <v>0</v>
      </c>
    </row>
    <row r="28077" spans="1:7" x14ac:dyDescent="0.3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>VLOOKUP(D28077,J:K,2,0)</f>
        <v>43836.127511574072</v>
      </c>
      <c r="G28077" s="6">
        <f t="shared" si="441"/>
        <v>0</v>
      </c>
    </row>
    <row r="28078" spans="1:7" x14ac:dyDescent="0.3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>VLOOKUP(D28078,J:K,2,0)</f>
        <v>44076.31013888889</v>
      </c>
      <c r="G28078" s="6">
        <f t="shared" si="441"/>
        <v>0</v>
      </c>
    </row>
    <row r="28079" spans="1:7" x14ac:dyDescent="0.3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>VLOOKUP(D28079,J:K,2,0)</f>
        <v>43922.195034722223</v>
      </c>
      <c r="G28079" s="6">
        <f t="shared" si="441"/>
        <v>0</v>
      </c>
    </row>
    <row r="28080" spans="1:7" x14ac:dyDescent="0.3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>VLOOKUP(D28080,J:K,2,0)</f>
        <v>43985.458460648151</v>
      </c>
      <c r="G28080" s="6">
        <f t="shared" si="441"/>
        <v>0</v>
      </c>
    </row>
    <row r="28081" spans="1:7" x14ac:dyDescent="0.3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>VLOOKUP(D28081,J:K,2,0)</f>
        <v>43862.8516087963</v>
      </c>
      <c r="G28081" s="6">
        <f t="shared" si="441"/>
        <v>0</v>
      </c>
    </row>
    <row r="28082" spans="1:7" x14ac:dyDescent="0.3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>VLOOKUP(D28082,J:K,2,0)</f>
        <v>43923.310972222222</v>
      </c>
      <c r="G28082" s="6">
        <f t="shared" si="441"/>
        <v>0</v>
      </c>
    </row>
    <row r="28083" spans="1:7" x14ac:dyDescent="0.3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>VLOOKUP(D28083,J:K,2,0)</f>
        <v>44077.032141203701</v>
      </c>
      <c r="G28083" s="6">
        <f t="shared" si="441"/>
        <v>0</v>
      </c>
    </row>
    <row r="28084" spans="1:7" x14ac:dyDescent="0.3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>VLOOKUP(D28084,J:K,2,0)</f>
        <v>43833.01934027778</v>
      </c>
      <c r="G28084" s="6">
        <f t="shared" si="441"/>
        <v>0</v>
      </c>
    </row>
    <row r="28085" spans="1:7" x14ac:dyDescent="0.3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>VLOOKUP(D28085,J:K,2,0)</f>
        <v>44077.792245370372</v>
      </c>
      <c r="G28085" s="6">
        <f t="shared" si="441"/>
        <v>0</v>
      </c>
    </row>
    <row r="28086" spans="1:7" x14ac:dyDescent="0.3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>VLOOKUP(D28086,J:K,2,0)</f>
        <v>44044.288703703707</v>
      </c>
      <c r="G28086" s="6">
        <f t="shared" si="441"/>
        <v>0</v>
      </c>
    </row>
    <row r="28087" spans="1:7" x14ac:dyDescent="0.3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>VLOOKUP(D28087,J:K,2,0)</f>
        <v>44044.362303240741</v>
      </c>
      <c r="G28087" s="6">
        <f t="shared" si="441"/>
        <v>0</v>
      </c>
    </row>
    <row r="28088" spans="1:7" x14ac:dyDescent="0.3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>VLOOKUP(D28088,J:K,2,0)</f>
        <v>44045.000092592592</v>
      </c>
      <c r="G28088" s="6">
        <f t="shared" si="441"/>
        <v>0</v>
      </c>
    </row>
    <row r="28089" spans="1:7" x14ac:dyDescent="0.3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>VLOOKUP(D28089,J:K,2,0)</f>
        <v>43891.569097222222</v>
      </c>
      <c r="G28089" s="6">
        <f t="shared" si="441"/>
        <v>0</v>
      </c>
    </row>
    <row r="28090" spans="1:7" x14ac:dyDescent="0.3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>VLOOKUP(D28090,J:K,2,0)</f>
        <v>43923.047071759262</v>
      </c>
      <c r="G28090" s="6">
        <f t="shared" si="441"/>
        <v>0</v>
      </c>
    </row>
    <row r="28091" spans="1:7" x14ac:dyDescent="0.3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>VLOOKUP(D28091,J:K,2,0)</f>
        <v>43922.163784722223</v>
      </c>
      <c r="G28091" s="6">
        <f t="shared" si="441"/>
        <v>0</v>
      </c>
    </row>
    <row r="28092" spans="1:7" x14ac:dyDescent="0.3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>VLOOKUP(D28092,J:K,2,0)</f>
        <v>44075.110925925925</v>
      </c>
      <c r="G28092" s="6">
        <f t="shared" si="441"/>
        <v>0</v>
      </c>
    </row>
    <row r="28093" spans="1:7" x14ac:dyDescent="0.3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>VLOOKUP(D28093,J:K,2,0)</f>
        <v>43984.759155092594</v>
      </c>
      <c r="G28093" s="6">
        <f t="shared" si="441"/>
        <v>0</v>
      </c>
    </row>
    <row r="28094" spans="1:7" x14ac:dyDescent="0.3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>VLOOKUP(D28094,J:K,2,0)</f>
        <v>43835.019953703704</v>
      </c>
      <c r="G28094" s="6">
        <f t="shared" si="441"/>
        <v>0</v>
      </c>
    </row>
    <row r="28095" spans="1:7" x14ac:dyDescent="0.3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>VLOOKUP(D28095,J:K,2,0)</f>
        <v>44044.362303240741</v>
      </c>
      <c r="G28095" s="6">
        <f t="shared" si="441"/>
        <v>0</v>
      </c>
    </row>
    <row r="28096" spans="1:7" x14ac:dyDescent="0.3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>VLOOKUP(D28096,J:K,2,0)</f>
        <v>43983.649594907409</v>
      </c>
      <c r="G28096" s="6">
        <f t="shared" si="441"/>
        <v>0</v>
      </c>
    </row>
    <row r="28097" spans="1:7" x14ac:dyDescent="0.3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>VLOOKUP(D28097,J:K,2,0)</f>
        <v>43891.569097222222</v>
      </c>
      <c r="G28097" s="6">
        <f t="shared" si="441"/>
        <v>0</v>
      </c>
    </row>
    <row r="28098" spans="1:7" x14ac:dyDescent="0.3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>VLOOKUP(D28098,J:K,2,0)</f>
        <v>44044.362303240741</v>
      </c>
      <c r="G28098" s="6">
        <f t="shared" si="441"/>
        <v>0</v>
      </c>
    </row>
    <row r="28099" spans="1:7" x14ac:dyDescent="0.3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>VLOOKUP(D28099,J:K,2,0)</f>
        <v>43953.033599537041</v>
      </c>
      <c r="G28099" s="6">
        <f t="shared" ref="G28099:G28162" si="442">IF(F28099=C28099, 1, 0)</f>
        <v>0</v>
      </c>
    </row>
    <row r="28100" spans="1:7" x14ac:dyDescent="0.3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>VLOOKUP(D28100,J:K,2,0)</f>
        <v>43922.844085648147</v>
      </c>
      <c r="G28100" s="6">
        <f t="shared" si="442"/>
        <v>0</v>
      </c>
    </row>
    <row r="28101" spans="1:7" x14ac:dyDescent="0.3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>VLOOKUP(D28101,J:K,2,0)</f>
        <v>43862.647430555553</v>
      </c>
      <c r="G28101" s="6">
        <f t="shared" si="442"/>
        <v>0</v>
      </c>
    </row>
    <row r="28102" spans="1:7" x14ac:dyDescent="0.3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>VLOOKUP(D28102,J:K,2,0)</f>
        <v>44013.682164351849</v>
      </c>
      <c r="G28102" s="6">
        <f t="shared" si="442"/>
        <v>0</v>
      </c>
    </row>
    <row r="28103" spans="1:7" x14ac:dyDescent="0.3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>VLOOKUP(D28103,J:K,2,0)</f>
        <v>43892.460312499999</v>
      </c>
      <c r="G28103" s="6">
        <f t="shared" si="442"/>
        <v>0</v>
      </c>
    </row>
    <row r="28104" spans="1:7" x14ac:dyDescent="0.3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>VLOOKUP(D28104,J:K,2,0)</f>
        <v>44044.362303240741</v>
      </c>
      <c r="G28104" s="6">
        <f t="shared" si="442"/>
        <v>0</v>
      </c>
    </row>
    <row r="28105" spans="1:7" x14ac:dyDescent="0.3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>VLOOKUP(D28105,J:K,2,0)</f>
        <v>44075.447638888887</v>
      </c>
      <c r="G28105" s="6">
        <f t="shared" si="442"/>
        <v>0</v>
      </c>
    </row>
    <row r="28106" spans="1:7" x14ac:dyDescent="0.3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>VLOOKUP(D28106,J:K,2,0)</f>
        <v>43922.923217592594</v>
      </c>
      <c r="G28106" s="6">
        <f t="shared" si="442"/>
        <v>0</v>
      </c>
    </row>
    <row r="28107" spans="1:7" x14ac:dyDescent="0.3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>VLOOKUP(D28107,J:K,2,0)</f>
        <v>43985.126192129632</v>
      </c>
      <c r="G28107" s="6">
        <f t="shared" si="442"/>
        <v>0</v>
      </c>
    </row>
    <row r="28108" spans="1:7" x14ac:dyDescent="0.3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>VLOOKUP(D28108,J:K,2,0)</f>
        <v>44076.014999999999</v>
      </c>
      <c r="G28108" s="6">
        <f t="shared" si="442"/>
        <v>0</v>
      </c>
    </row>
    <row r="28109" spans="1:7" x14ac:dyDescent="0.3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>VLOOKUP(D28109,J:K,2,0)</f>
        <v>43984.405729166669</v>
      </c>
      <c r="G28109" s="6">
        <f t="shared" si="442"/>
        <v>0</v>
      </c>
    </row>
    <row r="28110" spans="1:7" x14ac:dyDescent="0.3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>VLOOKUP(D28110,J:K,2,0)</f>
        <v>43862.838495370372</v>
      </c>
      <c r="G28110" s="6">
        <f t="shared" si="442"/>
        <v>0</v>
      </c>
    </row>
    <row r="28111" spans="1:7" x14ac:dyDescent="0.3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>VLOOKUP(D28111,J:K,2,0)</f>
        <v>44044.635451388887</v>
      </c>
      <c r="G28111" s="6">
        <f t="shared" si="442"/>
        <v>0</v>
      </c>
    </row>
    <row r="28112" spans="1:7" x14ac:dyDescent="0.3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>VLOOKUP(D28112,J:K,2,0)</f>
        <v>43832.412627314814</v>
      </c>
      <c r="G28112" s="6">
        <f t="shared" si="442"/>
        <v>0</v>
      </c>
    </row>
    <row r="28113" spans="1:7" x14ac:dyDescent="0.3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>VLOOKUP(D28113,J:K,2,0)</f>
        <v>43833.741469907407</v>
      </c>
      <c r="G28113" s="6">
        <f t="shared" si="442"/>
        <v>0</v>
      </c>
    </row>
    <row r="28114" spans="1:7" x14ac:dyDescent="0.3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>VLOOKUP(D28114,J:K,2,0)</f>
        <v>44045.000092592592</v>
      </c>
      <c r="G28114" s="6">
        <f t="shared" si="442"/>
        <v>0</v>
      </c>
    </row>
    <row r="28115" spans="1:7" x14ac:dyDescent="0.3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>VLOOKUP(D28115,J:K,2,0)</f>
        <v>43983.338842592595</v>
      </c>
      <c r="G28115" s="6">
        <f t="shared" si="442"/>
        <v>0</v>
      </c>
    </row>
    <row r="28116" spans="1:7" x14ac:dyDescent="0.3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>VLOOKUP(D28116,J:K,2,0)</f>
        <v>44044.635451388887</v>
      </c>
      <c r="G28116" s="6">
        <f t="shared" si="442"/>
        <v>0</v>
      </c>
    </row>
    <row r="28117" spans="1:7" x14ac:dyDescent="0.3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>VLOOKUP(D28117,J:K,2,0)</f>
        <v>44075.811689814815</v>
      </c>
      <c r="G28117" s="6">
        <f t="shared" si="442"/>
        <v>0</v>
      </c>
    </row>
    <row r="28118" spans="1:7" x14ac:dyDescent="0.3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>VLOOKUP(D28118,J:K,2,0)</f>
        <v>43891.918229166666</v>
      </c>
      <c r="G28118" s="6">
        <f t="shared" si="442"/>
        <v>0</v>
      </c>
    </row>
    <row r="28119" spans="1:7" x14ac:dyDescent="0.3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>VLOOKUP(D28119,J:K,2,0)</f>
        <v>44076.571203703701</v>
      </c>
      <c r="G28119" s="6">
        <f t="shared" si="442"/>
        <v>0</v>
      </c>
    </row>
    <row r="28120" spans="1:7" x14ac:dyDescent="0.3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>VLOOKUP(D28120,J:K,2,0)</f>
        <v>43983.628136574072</v>
      </c>
      <c r="G28120" s="6">
        <f t="shared" si="442"/>
        <v>0</v>
      </c>
    </row>
    <row r="28121" spans="1:7" x14ac:dyDescent="0.3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>VLOOKUP(D28121,J:K,2,0)</f>
        <v>44013.745717592596</v>
      </c>
      <c r="G28121" s="6">
        <f t="shared" si="442"/>
        <v>0</v>
      </c>
    </row>
    <row r="28122" spans="1:7" x14ac:dyDescent="0.3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>VLOOKUP(D28122,J:K,2,0)</f>
        <v>43832.858287037037</v>
      </c>
      <c r="G28122" s="6">
        <f t="shared" si="442"/>
        <v>0</v>
      </c>
    </row>
    <row r="28123" spans="1:7" x14ac:dyDescent="0.3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>VLOOKUP(D28123,J:K,2,0)</f>
        <v>44013.682164351849</v>
      </c>
      <c r="G28123" s="6">
        <f t="shared" si="442"/>
        <v>0</v>
      </c>
    </row>
    <row r="28124" spans="1:7" x14ac:dyDescent="0.3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>VLOOKUP(D28124,J:K,2,0)</f>
        <v>44044.170370370368</v>
      </c>
      <c r="G28124" s="6">
        <f t="shared" si="442"/>
        <v>0</v>
      </c>
    </row>
    <row r="28125" spans="1:7" x14ac:dyDescent="0.3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>VLOOKUP(D28125,J:K,2,0)</f>
        <v>43953.841516203705</v>
      </c>
      <c r="G28125" s="6">
        <f t="shared" si="442"/>
        <v>0</v>
      </c>
    </row>
    <row r="28126" spans="1:7" x14ac:dyDescent="0.3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>VLOOKUP(D28126,J:K,2,0)</f>
        <v>44044.189236111109</v>
      </c>
      <c r="G28126" s="6">
        <f t="shared" si="442"/>
        <v>0</v>
      </c>
    </row>
    <row r="28127" spans="1:7" x14ac:dyDescent="0.3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>VLOOKUP(D28127,J:K,2,0)</f>
        <v>43952.918958333335</v>
      </c>
      <c r="G28127" s="6">
        <f t="shared" si="442"/>
        <v>0</v>
      </c>
    </row>
    <row r="28128" spans="1:7" x14ac:dyDescent="0.3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>VLOOKUP(D28128,J:K,2,0)</f>
        <v>43922.923217592594</v>
      </c>
      <c r="G28128" s="6">
        <f t="shared" si="442"/>
        <v>0</v>
      </c>
    </row>
    <row r="28129" spans="1:7" x14ac:dyDescent="0.3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>VLOOKUP(D28129,J:K,2,0)</f>
        <v>44044.821122685185</v>
      </c>
      <c r="G28129" s="6">
        <f t="shared" si="442"/>
        <v>0</v>
      </c>
    </row>
    <row r="28130" spans="1:7" x14ac:dyDescent="0.3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>VLOOKUP(D28130,J:K,2,0)</f>
        <v>43922.844085648147</v>
      </c>
      <c r="G28130" s="6">
        <f t="shared" si="442"/>
        <v>0</v>
      </c>
    </row>
    <row r="28131" spans="1:7" x14ac:dyDescent="0.3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>VLOOKUP(D28131,J:K,2,0)</f>
        <v>44075.540567129632</v>
      </c>
      <c r="G28131" s="6">
        <f t="shared" si="442"/>
        <v>0</v>
      </c>
    </row>
    <row r="28132" spans="1:7" x14ac:dyDescent="0.3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>VLOOKUP(D28132,J:K,2,0)</f>
        <v>44044.362303240741</v>
      </c>
      <c r="G28132" s="6">
        <f t="shared" si="442"/>
        <v>0</v>
      </c>
    </row>
    <row r="28133" spans="1:7" x14ac:dyDescent="0.3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>VLOOKUP(D28133,J:K,2,0)</f>
        <v>43835.220995370371</v>
      </c>
      <c r="G28133" s="6">
        <f t="shared" si="442"/>
        <v>0</v>
      </c>
    </row>
    <row r="28134" spans="1:7" x14ac:dyDescent="0.3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>VLOOKUP(D28134,J:K,2,0)</f>
        <v>43833.01934027778</v>
      </c>
      <c r="G28134" s="6">
        <f t="shared" si="442"/>
        <v>0</v>
      </c>
    </row>
    <row r="28135" spans="1:7" x14ac:dyDescent="0.3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>VLOOKUP(D28135,J:K,2,0)</f>
        <v>44075.540567129632</v>
      </c>
      <c r="G28135" s="6">
        <f t="shared" si="442"/>
        <v>0</v>
      </c>
    </row>
    <row r="28136" spans="1:7" x14ac:dyDescent="0.3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>VLOOKUP(D28136,J:K,2,0)</f>
        <v>43834.745717592596</v>
      </c>
      <c r="G28136" s="6">
        <f t="shared" si="442"/>
        <v>0</v>
      </c>
    </row>
    <row r="28137" spans="1:7" x14ac:dyDescent="0.3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>VLOOKUP(D28137,J:K,2,0)</f>
        <v>44044.264340277776</v>
      </c>
      <c r="G28137" s="6">
        <f t="shared" si="442"/>
        <v>0</v>
      </c>
    </row>
    <row r="28138" spans="1:7" x14ac:dyDescent="0.3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>VLOOKUP(D28138,J:K,2,0)</f>
        <v>44075.263368055559</v>
      </c>
      <c r="G28138" s="6">
        <f t="shared" si="442"/>
        <v>0</v>
      </c>
    </row>
    <row r="28139" spans="1:7" x14ac:dyDescent="0.3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>VLOOKUP(D28139,J:K,2,0)</f>
        <v>44044.306481481479</v>
      </c>
      <c r="G28139" s="6">
        <f t="shared" si="442"/>
        <v>0</v>
      </c>
    </row>
    <row r="28140" spans="1:7" x14ac:dyDescent="0.3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>VLOOKUP(D28140,J:K,2,0)</f>
        <v>43952.033032407409</v>
      </c>
      <c r="G28140" s="6">
        <f t="shared" si="442"/>
        <v>0</v>
      </c>
    </row>
    <row r="28141" spans="1:7" x14ac:dyDescent="0.3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>VLOOKUP(D28141,J:K,2,0)</f>
        <v>44044.306481481479</v>
      </c>
      <c r="G28141" s="6">
        <f t="shared" si="442"/>
        <v>0</v>
      </c>
    </row>
    <row r="28142" spans="1:7" x14ac:dyDescent="0.3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>VLOOKUP(D28142,J:K,2,0)</f>
        <v>43831.426666666666</v>
      </c>
      <c r="G28142" s="6">
        <f t="shared" si="442"/>
        <v>0</v>
      </c>
    </row>
    <row r="28143" spans="1:7" x14ac:dyDescent="0.3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>VLOOKUP(D28143,J:K,2,0)</f>
        <v>44075.203321759262</v>
      </c>
      <c r="G28143" s="6">
        <f t="shared" si="442"/>
        <v>0</v>
      </c>
    </row>
    <row r="28144" spans="1:7" x14ac:dyDescent="0.3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>VLOOKUP(D28144,J:K,2,0)</f>
        <v>43952.334629629629</v>
      </c>
      <c r="G28144" s="6">
        <f t="shared" si="442"/>
        <v>0</v>
      </c>
    </row>
    <row r="28145" spans="1:7" x14ac:dyDescent="0.3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>VLOOKUP(D28145,J:K,2,0)</f>
        <v>43891.224456018521</v>
      </c>
      <c r="G28145" s="6">
        <f t="shared" si="442"/>
        <v>0</v>
      </c>
    </row>
    <row r="28146" spans="1:7" x14ac:dyDescent="0.3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>VLOOKUP(D28146,J:K,2,0)</f>
        <v>44045.603078703702</v>
      </c>
      <c r="G28146" s="6">
        <f t="shared" si="442"/>
        <v>0</v>
      </c>
    </row>
    <row r="28147" spans="1:7" x14ac:dyDescent="0.3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>VLOOKUP(D28147,J:K,2,0)</f>
        <v>44013.745717592596</v>
      </c>
      <c r="G28147" s="6">
        <f t="shared" si="442"/>
        <v>0</v>
      </c>
    </row>
    <row r="28148" spans="1:7" x14ac:dyDescent="0.3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>VLOOKUP(D28148,J:K,2,0)</f>
        <v>43922.600034722222</v>
      </c>
      <c r="G28148" s="6">
        <f t="shared" si="442"/>
        <v>0</v>
      </c>
    </row>
    <row r="28149" spans="1:7" x14ac:dyDescent="0.3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>VLOOKUP(D28149,J:K,2,0)</f>
        <v>44013.286412037036</v>
      </c>
      <c r="G28149" s="6">
        <f t="shared" si="442"/>
        <v>0</v>
      </c>
    </row>
    <row r="28150" spans="1:7" x14ac:dyDescent="0.3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>VLOOKUP(D28150,J:K,2,0)</f>
        <v>44077.792245370372</v>
      </c>
      <c r="G28150" s="6">
        <f t="shared" si="442"/>
        <v>0</v>
      </c>
    </row>
    <row r="28151" spans="1:7" x14ac:dyDescent="0.3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>VLOOKUP(D28151,J:K,2,0)</f>
        <v>43984.405729166669</v>
      </c>
      <c r="G28151" s="6">
        <f t="shared" si="442"/>
        <v>0</v>
      </c>
    </row>
    <row r="28152" spans="1:7" x14ac:dyDescent="0.3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>VLOOKUP(D28152,J:K,2,0)</f>
        <v>43983.649594907409</v>
      </c>
      <c r="G28152" s="6">
        <f t="shared" si="442"/>
        <v>0</v>
      </c>
    </row>
    <row r="28153" spans="1:7" x14ac:dyDescent="0.3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>VLOOKUP(D28153,J:K,2,0)</f>
        <v>43831.863842592589</v>
      </c>
      <c r="G28153" s="6">
        <f t="shared" si="442"/>
        <v>0</v>
      </c>
    </row>
    <row r="28154" spans="1:7" x14ac:dyDescent="0.3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>VLOOKUP(D28154,J:K,2,0)</f>
        <v>43984.759155092594</v>
      </c>
      <c r="G28154" s="6">
        <f t="shared" si="442"/>
        <v>0</v>
      </c>
    </row>
    <row r="28155" spans="1:7" x14ac:dyDescent="0.3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>VLOOKUP(D28155,J:K,2,0)</f>
        <v>43983.628136574072</v>
      </c>
      <c r="G28155" s="6">
        <f t="shared" si="442"/>
        <v>0</v>
      </c>
    </row>
    <row r="28156" spans="1:7" x14ac:dyDescent="0.3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>VLOOKUP(D28156,J:K,2,0)</f>
        <v>44044.189236111109</v>
      </c>
      <c r="G28156" s="6">
        <f t="shared" si="442"/>
        <v>0</v>
      </c>
    </row>
    <row r="28157" spans="1:7" x14ac:dyDescent="0.3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>VLOOKUP(D28157,J:K,2,0)</f>
        <v>44075.547384259262</v>
      </c>
      <c r="G28157" s="6">
        <f t="shared" si="442"/>
        <v>0</v>
      </c>
    </row>
    <row r="28158" spans="1:7" x14ac:dyDescent="0.3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>VLOOKUP(D28158,J:K,2,0)</f>
        <v>43862.647430555553</v>
      </c>
      <c r="G28158" s="6">
        <f t="shared" si="442"/>
        <v>0</v>
      </c>
    </row>
    <row r="28159" spans="1:7" x14ac:dyDescent="0.3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>VLOOKUP(D28159,J:K,2,0)</f>
        <v>44013.023599537039</v>
      </c>
      <c r="G28159" s="6">
        <f t="shared" si="442"/>
        <v>0</v>
      </c>
    </row>
    <row r="28160" spans="1:7" x14ac:dyDescent="0.3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>VLOOKUP(D28160,J:K,2,0)</f>
        <v>43952.918958333335</v>
      </c>
      <c r="G28160" s="6">
        <f t="shared" si="442"/>
        <v>0</v>
      </c>
    </row>
    <row r="28161" spans="1:7" x14ac:dyDescent="0.3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>VLOOKUP(D28161,J:K,2,0)</f>
        <v>44076.571203703701</v>
      </c>
      <c r="G28161" s="6">
        <f t="shared" si="442"/>
        <v>0</v>
      </c>
    </row>
    <row r="28162" spans="1:7" x14ac:dyDescent="0.3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>VLOOKUP(D28162,J:K,2,0)</f>
        <v>43922.017361111109</v>
      </c>
      <c r="G28162" s="6">
        <f t="shared" si="442"/>
        <v>0</v>
      </c>
    </row>
    <row r="28163" spans="1:7" x14ac:dyDescent="0.3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>VLOOKUP(D28163,J:K,2,0)</f>
        <v>44044.288703703707</v>
      </c>
      <c r="G28163" s="6">
        <f t="shared" ref="G28163:G28226" si="443">IF(F28163=C28163, 1, 0)</f>
        <v>0</v>
      </c>
    </row>
    <row r="28164" spans="1:7" x14ac:dyDescent="0.3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>VLOOKUP(D28164,J:K,2,0)</f>
        <v>43831.426666666666</v>
      </c>
      <c r="G28164" s="6">
        <f t="shared" si="443"/>
        <v>0</v>
      </c>
    </row>
    <row r="28165" spans="1:7" x14ac:dyDescent="0.3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>VLOOKUP(D28165,J:K,2,0)</f>
        <v>44044.350624999999</v>
      </c>
      <c r="G28165" s="6">
        <f t="shared" si="443"/>
        <v>0</v>
      </c>
    </row>
    <row r="28166" spans="1:7" x14ac:dyDescent="0.3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>VLOOKUP(D28166,J:K,2,0)</f>
        <v>44013.682164351849</v>
      </c>
      <c r="G28166" s="6">
        <f t="shared" si="443"/>
        <v>0</v>
      </c>
    </row>
    <row r="28167" spans="1:7" x14ac:dyDescent="0.3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>VLOOKUP(D28167,J:K,2,0)</f>
        <v>44044.170370370368</v>
      </c>
      <c r="G28167" s="6">
        <f t="shared" si="443"/>
        <v>0</v>
      </c>
    </row>
    <row r="28168" spans="1:7" x14ac:dyDescent="0.3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>VLOOKUP(D28168,J:K,2,0)</f>
        <v>44044.450995370367</v>
      </c>
      <c r="G28168" s="6">
        <f t="shared" si="443"/>
        <v>0</v>
      </c>
    </row>
    <row r="28169" spans="1:7" x14ac:dyDescent="0.3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>VLOOKUP(D28169,J:K,2,0)</f>
        <v>44076.1249537037</v>
      </c>
      <c r="G28169" s="6">
        <f t="shared" si="443"/>
        <v>0</v>
      </c>
    </row>
    <row r="28170" spans="1:7" x14ac:dyDescent="0.3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>VLOOKUP(D28170,J:K,2,0)</f>
        <v>43891.070462962962</v>
      </c>
      <c r="G28170" s="6">
        <f t="shared" si="443"/>
        <v>0</v>
      </c>
    </row>
    <row r="28171" spans="1:7" x14ac:dyDescent="0.3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>VLOOKUP(D28171,J:K,2,0)</f>
        <v>44044.264340277776</v>
      </c>
      <c r="G28171" s="6">
        <f t="shared" si="443"/>
        <v>0</v>
      </c>
    </row>
    <row r="28172" spans="1:7" x14ac:dyDescent="0.3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>VLOOKUP(D28172,J:K,2,0)</f>
        <v>44013.745717592596</v>
      </c>
      <c r="G28172" s="6">
        <f t="shared" si="443"/>
        <v>0</v>
      </c>
    </row>
    <row r="28173" spans="1:7" x14ac:dyDescent="0.3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>VLOOKUP(D28173,J:K,2,0)</f>
        <v>43862.647430555553</v>
      </c>
      <c r="G28173" s="6">
        <f t="shared" si="443"/>
        <v>0</v>
      </c>
    </row>
    <row r="28174" spans="1:7" x14ac:dyDescent="0.3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>VLOOKUP(D28174,J:K,2,0)</f>
        <v>44014.172569444447</v>
      </c>
      <c r="G28174" s="6">
        <f t="shared" si="443"/>
        <v>0</v>
      </c>
    </row>
    <row r="28175" spans="1:7" x14ac:dyDescent="0.3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>VLOOKUP(D28175,J:K,2,0)</f>
        <v>44045.603078703702</v>
      </c>
      <c r="G28175" s="6">
        <f t="shared" si="443"/>
        <v>0</v>
      </c>
    </row>
    <row r="28176" spans="1:7" x14ac:dyDescent="0.3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>VLOOKUP(D28176,J:K,2,0)</f>
        <v>43983.591724537036</v>
      </c>
      <c r="G28176" s="6">
        <f t="shared" si="443"/>
        <v>0</v>
      </c>
    </row>
    <row r="28177" spans="1:7" x14ac:dyDescent="0.3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>VLOOKUP(D28177,J:K,2,0)</f>
        <v>44044.189236111109</v>
      </c>
      <c r="G28177" s="6">
        <f t="shared" si="443"/>
        <v>0</v>
      </c>
    </row>
    <row r="28178" spans="1:7" x14ac:dyDescent="0.3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>VLOOKUP(D28178,J:K,2,0)</f>
        <v>44045.000092592592</v>
      </c>
      <c r="G28178" s="6">
        <f t="shared" si="443"/>
        <v>0</v>
      </c>
    </row>
    <row r="28179" spans="1:7" x14ac:dyDescent="0.3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>VLOOKUP(D28179,J:K,2,0)</f>
        <v>44015.753518518519</v>
      </c>
      <c r="G28179" s="6">
        <f t="shared" si="443"/>
        <v>0</v>
      </c>
    </row>
    <row r="28180" spans="1:7" x14ac:dyDescent="0.3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>VLOOKUP(D28180,J:K,2,0)</f>
        <v>43952.199270833335</v>
      </c>
      <c r="G28180" s="6">
        <f t="shared" si="443"/>
        <v>0</v>
      </c>
    </row>
    <row r="28181" spans="1:7" x14ac:dyDescent="0.3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>VLOOKUP(D28181,J:K,2,0)</f>
        <v>44076.168495370373</v>
      </c>
      <c r="G28181" s="6">
        <f t="shared" si="443"/>
        <v>0</v>
      </c>
    </row>
    <row r="28182" spans="1:7" x14ac:dyDescent="0.3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>VLOOKUP(D28182,J:K,2,0)</f>
        <v>44013.023599537039</v>
      </c>
      <c r="G28182" s="6">
        <f t="shared" si="443"/>
        <v>0</v>
      </c>
    </row>
    <row r="28183" spans="1:7" x14ac:dyDescent="0.3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>VLOOKUP(D28183,J:K,2,0)</f>
        <v>43922.45652777778</v>
      </c>
      <c r="G28183" s="6">
        <f t="shared" si="443"/>
        <v>0</v>
      </c>
    </row>
    <row r="28184" spans="1:7" x14ac:dyDescent="0.3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>VLOOKUP(D28184,J:K,2,0)</f>
        <v>43922.844085648147</v>
      </c>
      <c r="G28184" s="6">
        <f t="shared" si="443"/>
        <v>0</v>
      </c>
    </row>
    <row r="28185" spans="1:7" x14ac:dyDescent="0.3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>VLOOKUP(D28185,J:K,2,0)</f>
        <v>44045.331446759257</v>
      </c>
      <c r="G28185" s="6">
        <f t="shared" si="443"/>
        <v>0</v>
      </c>
    </row>
    <row r="28186" spans="1:7" x14ac:dyDescent="0.3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>VLOOKUP(D28186,J:K,2,0)</f>
        <v>43891.11309027778</v>
      </c>
      <c r="G28186" s="6">
        <f t="shared" si="443"/>
        <v>0</v>
      </c>
    </row>
    <row r="28187" spans="1:7" x14ac:dyDescent="0.3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>VLOOKUP(D28187,J:K,2,0)</f>
        <v>44044.127384259256</v>
      </c>
      <c r="G28187" s="6">
        <f t="shared" si="443"/>
        <v>0</v>
      </c>
    </row>
    <row r="28188" spans="1:7" x14ac:dyDescent="0.3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>VLOOKUP(D28188,J:K,2,0)</f>
        <v>44075.110925925925</v>
      </c>
      <c r="G28188" s="6">
        <f t="shared" si="443"/>
        <v>0</v>
      </c>
    </row>
    <row r="28189" spans="1:7" x14ac:dyDescent="0.3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>VLOOKUP(D28189,J:K,2,0)</f>
        <v>43922.838472222225</v>
      </c>
      <c r="G28189" s="6">
        <f t="shared" si="443"/>
        <v>0</v>
      </c>
    </row>
    <row r="28190" spans="1:7" x14ac:dyDescent="0.3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>VLOOKUP(D28190,J:K,2,0)</f>
        <v>44044.635451388887</v>
      </c>
      <c r="G28190" s="6">
        <f t="shared" si="443"/>
        <v>0</v>
      </c>
    </row>
    <row r="28191" spans="1:7" x14ac:dyDescent="0.3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>VLOOKUP(D28191,J:K,2,0)</f>
        <v>44044.306481481479</v>
      </c>
      <c r="G28191" s="6">
        <f t="shared" si="443"/>
        <v>0</v>
      </c>
    </row>
    <row r="28192" spans="1:7" x14ac:dyDescent="0.3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>VLOOKUP(D28192,J:K,2,0)</f>
        <v>44044.350624999999</v>
      </c>
      <c r="G28192" s="6">
        <f t="shared" si="443"/>
        <v>0</v>
      </c>
    </row>
    <row r="28193" spans="1:7" x14ac:dyDescent="0.3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>VLOOKUP(D28193,J:K,2,0)</f>
        <v>43832.858287037037</v>
      </c>
      <c r="G28193" s="6">
        <f t="shared" si="443"/>
        <v>0</v>
      </c>
    </row>
    <row r="28194" spans="1:7" x14ac:dyDescent="0.3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>VLOOKUP(D28194,J:K,2,0)</f>
        <v>44044.362303240741</v>
      </c>
      <c r="G28194" s="6">
        <f t="shared" si="443"/>
        <v>0</v>
      </c>
    </row>
    <row r="28195" spans="1:7" x14ac:dyDescent="0.3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>VLOOKUP(D28195,J:K,2,0)</f>
        <v>44044.029652777775</v>
      </c>
      <c r="G28195" s="6">
        <f t="shared" si="443"/>
        <v>0</v>
      </c>
    </row>
    <row r="28196" spans="1:7" x14ac:dyDescent="0.3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>VLOOKUP(D28196,J:K,2,0)</f>
        <v>44075.263368055559</v>
      </c>
      <c r="G28196" s="6">
        <f t="shared" si="443"/>
        <v>0</v>
      </c>
    </row>
    <row r="28197" spans="1:7" x14ac:dyDescent="0.3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>VLOOKUP(D28197,J:K,2,0)</f>
        <v>43891.105428240742</v>
      </c>
      <c r="G28197" s="6">
        <f t="shared" si="443"/>
        <v>0</v>
      </c>
    </row>
    <row r="28198" spans="1:7" x14ac:dyDescent="0.3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>VLOOKUP(D28198,J:K,2,0)</f>
        <v>43834.745717592596</v>
      </c>
      <c r="G28198" s="6">
        <f t="shared" si="443"/>
        <v>0</v>
      </c>
    </row>
    <row r="28199" spans="1:7" x14ac:dyDescent="0.3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>VLOOKUP(D28199,J:K,2,0)</f>
        <v>43891.165625000001</v>
      </c>
      <c r="G28199" s="6">
        <f t="shared" si="443"/>
        <v>0</v>
      </c>
    </row>
    <row r="28200" spans="1:7" x14ac:dyDescent="0.3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>VLOOKUP(D28200,J:K,2,0)</f>
        <v>44075.547384259262</v>
      </c>
      <c r="G28200" s="6">
        <f t="shared" si="443"/>
        <v>0</v>
      </c>
    </row>
    <row r="28201" spans="1:7" x14ac:dyDescent="0.3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>VLOOKUP(D28201,J:K,2,0)</f>
        <v>43922.969097222223</v>
      </c>
      <c r="G28201" s="6">
        <f t="shared" si="443"/>
        <v>0</v>
      </c>
    </row>
    <row r="28202" spans="1:7" x14ac:dyDescent="0.3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>VLOOKUP(D28202,J:K,2,0)</f>
        <v>44075.110925925925</v>
      </c>
      <c r="G28202" s="6">
        <f t="shared" si="443"/>
        <v>0</v>
      </c>
    </row>
    <row r="28203" spans="1:7" x14ac:dyDescent="0.3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>VLOOKUP(D28203,J:K,2,0)</f>
        <v>44014.365486111114</v>
      </c>
      <c r="G28203" s="6">
        <f t="shared" si="443"/>
        <v>0</v>
      </c>
    </row>
    <row r="28204" spans="1:7" x14ac:dyDescent="0.3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>VLOOKUP(D28204,J:K,2,0)</f>
        <v>43891.918229166666</v>
      </c>
      <c r="G28204" s="6">
        <f t="shared" si="443"/>
        <v>0</v>
      </c>
    </row>
    <row r="28205" spans="1:7" x14ac:dyDescent="0.3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>VLOOKUP(D28205,J:K,2,0)</f>
        <v>43952.049432870372</v>
      </c>
      <c r="G28205" s="6">
        <f t="shared" si="443"/>
        <v>0</v>
      </c>
    </row>
    <row r="28206" spans="1:7" x14ac:dyDescent="0.3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>VLOOKUP(D28206,J:K,2,0)</f>
        <v>43832.876203703701</v>
      </c>
      <c r="G28206" s="6">
        <f t="shared" si="443"/>
        <v>0</v>
      </c>
    </row>
    <row r="28207" spans="1:7" x14ac:dyDescent="0.3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>VLOOKUP(D28207,J:K,2,0)</f>
        <v>44075.012592592589</v>
      </c>
      <c r="G28207" s="6">
        <f t="shared" si="443"/>
        <v>0</v>
      </c>
    </row>
    <row r="28208" spans="1:7" x14ac:dyDescent="0.3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>VLOOKUP(D28208,J:K,2,0)</f>
        <v>44076.1249537037</v>
      </c>
      <c r="G28208" s="6">
        <f t="shared" si="443"/>
        <v>0</v>
      </c>
    </row>
    <row r="28209" spans="1:7" x14ac:dyDescent="0.3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>VLOOKUP(D28209,J:K,2,0)</f>
        <v>43892.460312499999</v>
      </c>
      <c r="G28209" s="6">
        <f t="shared" si="443"/>
        <v>0</v>
      </c>
    </row>
    <row r="28210" spans="1:7" x14ac:dyDescent="0.3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>VLOOKUP(D28210,J:K,2,0)</f>
        <v>43952.977141203701</v>
      </c>
      <c r="G28210" s="6">
        <f t="shared" si="443"/>
        <v>0</v>
      </c>
    </row>
    <row r="28211" spans="1:7" x14ac:dyDescent="0.3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>VLOOKUP(D28211,J:K,2,0)</f>
        <v>43833.397569444445</v>
      </c>
      <c r="G28211" s="6">
        <f t="shared" si="443"/>
        <v>0</v>
      </c>
    </row>
    <row r="28212" spans="1:7" x14ac:dyDescent="0.3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>VLOOKUP(D28212,J:K,2,0)</f>
        <v>43952.334629629629</v>
      </c>
      <c r="G28212" s="6">
        <f t="shared" si="443"/>
        <v>0</v>
      </c>
    </row>
    <row r="28213" spans="1:7" x14ac:dyDescent="0.3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>VLOOKUP(D28213,J:K,2,0)</f>
        <v>43833.440925925926</v>
      </c>
      <c r="G28213" s="6">
        <f t="shared" si="443"/>
        <v>0</v>
      </c>
    </row>
    <row r="28214" spans="1:7" x14ac:dyDescent="0.3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>VLOOKUP(D28214,J:K,2,0)</f>
        <v>44075.547384259262</v>
      </c>
      <c r="G28214" s="6">
        <f t="shared" si="443"/>
        <v>0</v>
      </c>
    </row>
    <row r="28215" spans="1:7" x14ac:dyDescent="0.3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>VLOOKUP(D28215,J:K,2,0)</f>
        <v>43985.458460648151</v>
      </c>
      <c r="G28215" s="6">
        <f t="shared" si="443"/>
        <v>0</v>
      </c>
    </row>
    <row r="28216" spans="1:7" x14ac:dyDescent="0.3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>VLOOKUP(D28216,J:K,2,0)</f>
        <v>43891.224456018521</v>
      </c>
      <c r="G28216" s="6">
        <f t="shared" si="443"/>
        <v>0</v>
      </c>
    </row>
    <row r="28217" spans="1:7" x14ac:dyDescent="0.3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>VLOOKUP(D28217,J:K,2,0)</f>
        <v>44075.480567129627</v>
      </c>
      <c r="G28217" s="6">
        <f t="shared" si="443"/>
        <v>0</v>
      </c>
    </row>
    <row r="28218" spans="1:7" x14ac:dyDescent="0.3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>VLOOKUP(D28218,J:K,2,0)</f>
        <v>43838.476377314815</v>
      </c>
      <c r="G28218" s="6">
        <f t="shared" si="443"/>
        <v>0</v>
      </c>
    </row>
    <row r="28219" spans="1:7" x14ac:dyDescent="0.3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>VLOOKUP(D28219,J:K,2,0)</f>
        <v>43923.047071759262</v>
      </c>
      <c r="G28219" s="6">
        <f t="shared" si="443"/>
        <v>0</v>
      </c>
    </row>
    <row r="28220" spans="1:7" x14ac:dyDescent="0.3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>VLOOKUP(D28220,J:K,2,0)</f>
        <v>43984.405729166669</v>
      </c>
      <c r="G28220" s="6">
        <f t="shared" si="443"/>
        <v>0</v>
      </c>
    </row>
    <row r="28221" spans="1:7" x14ac:dyDescent="0.3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>VLOOKUP(D28221,J:K,2,0)</f>
        <v>43923.152268518519</v>
      </c>
      <c r="G28221" s="6">
        <f t="shared" si="443"/>
        <v>0</v>
      </c>
    </row>
    <row r="28222" spans="1:7" x14ac:dyDescent="0.3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>VLOOKUP(D28222,J:K,2,0)</f>
        <v>44014.172569444447</v>
      </c>
      <c r="G28222" s="6">
        <f t="shared" si="443"/>
        <v>0</v>
      </c>
    </row>
    <row r="28223" spans="1:7" x14ac:dyDescent="0.3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>VLOOKUP(D28223,J:K,2,0)</f>
        <v>44013.007175925923</v>
      </c>
      <c r="G28223" s="6">
        <f t="shared" si="443"/>
        <v>0</v>
      </c>
    </row>
    <row r="28224" spans="1:7" x14ac:dyDescent="0.3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>VLOOKUP(D28224,J:K,2,0)</f>
        <v>43832.858287037037</v>
      </c>
      <c r="G28224" s="6">
        <f t="shared" si="443"/>
        <v>0</v>
      </c>
    </row>
    <row r="28225" spans="1:7" x14ac:dyDescent="0.3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>VLOOKUP(D28225,J:K,2,0)</f>
        <v>44013.286412037036</v>
      </c>
      <c r="G28225" s="6">
        <f t="shared" si="443"/>
        <v>0</v>
      </c>
    </row>
    <row r="28226" spans="1:7" x14ac:dyDescent="0.3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>VLOOKUP(D28226,J:K,2,0)</f>
        <v>43862.029675925929</v>
      </c>
      <c r="G28226" s="6">
        <f t="shared" si="443"/>
        <v>0</v>
      </c>
    </row>
    <row r="28227" spans="1:7" x14ac:dyDescent="0.3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>VLOOKUP(D28227,J:K,2,0)</f>
        <v>44044.76353009259</v>
      </c>
      <c r="G28227" s="6">
        <f t="shared" ref="G28227:G28290" si="444">IF(F28227=C28227, 1, 0)</f>
        <v>0</v>
      </c>
    </row>
    <row r="28228" spans="1:7" x14ac:dyDescent="0.3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>VLOOKUP(D28228,J:K,2,0)</f>
        <v>44013.102743055555</v>
      </c>
      <c r="G28228" s="6">
        <f t="shared" si="444"/>
        <v>0</v>
      </c>
    </row>
    <row r="28229" spans="1:7" x14ac:dyDescent="0.3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>VLOOKUP(D28229,J:K,2,0)</f>
        <v>43835.220995370371</v>
      </c>
      <c r="G28229" s="6">
        <f t="shared" si="444"/>
        <v>0</v>
      </c>
    </row>
    <row r="28230" spans="1:7" x14ac:dyDescent="0.3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>VLOOKUP(D28230,J:K,2,0)</f>
        <v>43922.62840277778</v>
      </c>
      <c r="G28230" s="6">
        <f t="shared" si="444"/>
        <v>0</v>
      </c>
    </row>
    <row r="28231" spans="1:7" x14ac:dyDescent="0.3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>VLOOKUP(D28231,J:K,2,0)</f>
        <v>43922.62840277778</v>
      </c>
      <c r="G28231" s="6">
        <f t="shared" si="444"/>
        <v>0</v>
      </c>
    </row>
    <row r="28232" spans="1:7" x14ac:dyDescent="0.3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>VLOOKUP(D28232,J:K,2,0)</f>
        <v>43983.321377314816</v>
      </c>
      <c r="G28232" s="6">
        <f t="shared" si="444"/>
        <v>0</v>
      </c>
    </row>
    <row r="28233" spans="1:7" x14ac:dyDescent="0.3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>VLOOKUP(D28233,J:K,2,0)</f>
        <v>44044.821122685185</v>
      </c>
      <c r="G28233" s="6">
        <f t="shared" si="444"/>
        <v>0</v>
      </c>
    </row>
    <row r="28234" spans="1:7" x14ac:dyDescent="0.3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>VLOOKUP(D28234,J:K,2,0)</f>
        <v>44013.023599537039</v>
      </c>
      <c r="G28234" s="6">
        <f t="shared" si="444"/>
        <v>0</v>
      </c>
    </row>
    <row r="28235" spans="1:7" x14ac:dyDescent="0.3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>VLOOKUP(D28235,J:K,2,0)</f>
        <v>44044.450995370367</v>
      </c>
      <c r="G28235" s="6">
        <f t="shared" si="444"/>
        <v>0</v>
      </c>
    </row>
    <row r="28236" spans="1:7" x14ac:dyDescent="0.3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>VLOOKUP(D28236,J:K,2,0)</f>
        <v>43892.460312499999</v>
      </c>
      <c r="G28236" s="6">
        <f t="shared" si="444"/>
        <v>0</v>
      </c>
    </row>
    <row r="28237" spans="1:7" x14ac:dyDescent="0.3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>VLOOKUP(D28237,J:K,2,0)</f>
        <v>43983.628136574072</v>
      </c>
      <c r="G28237" s="6">
        <f t="shared" si="444"/>
        <v>0</v>
      </c>
    </row>
    <row r="28238" spans="1:7" x14ac:dyDescent="0.3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>VLOOKUP(D28238,J:K,2,0)</f>
        <v>44044.098761574074</v>
      </c>
      <c r="G28238" s="6">
        <f t="shared" si="444"/>
        <v>0</v>
      </c>
    </row>
    <row r="28239" spans="1:7" x14ac:dyDescent="0.3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>VLOOKUP(D28239,J:K,2,0)</f>
        <v>44075.387592592589</v>
      </c>
      <c r="G28239" s="6">
        <f t="shared" si="444"/>
        <v>0</v>
      </c>
    </row>
    <row r="28240" spans="1:7" x14ac:dyDescent="0.3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>VLOOKUP(D28240,J:K,2,0)</f>
        <v>44045.331446759257</v>
      </c>
      <c r="G28240" s="6">
        <f t="shared" si="444"/>
        <v>0</v>
      </c>
    </row>
    <row r="28241" spans="1:7" x14ac:dyDescent="0.3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>VLOOKUP(D28241,J:K,2,0)</f>
        <v>44075.547384259262</v>
      </c>
      <c r="G28241" s="6">
        <f t="shared" si="444"/>
        <v>0</v>
      </c>
    </row>
    <row r="28242" spans="1:7" x14ac:dyDescent="0.3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>VLOOKUP(D28242,J:K,2,0)</f>
        <v>43983.628136574072</v>
      </c>
      <c r="G28242" s="6">
        <f t="shared" si="444"/>
        <v>0</v>
      </c>
    </row>
    <row r="28243" spans="1:7" x14ac:dyDescent="0.3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>VLOOKUP(D28243,J:K,2,0)</f>
        <v>44014.365486111114</v>
      </c>
      <c r="G28243" s="6">
        <f t="shared" si="444"/>
        <v>0</v>
      </c>
    </row>
    <row r="28244" spans="1:7" x14ac:dyDescent="0.3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>VLOOKUP(D28244,J:K,2,0)</f>
        <v>43832.412627314814</v>
      </c>
      <c r="G28244" s="6">
        <f t="shared" si="444"/>
        <v>0</v>
      </c>
    </row>
    <row r="28245" spans="1:7" x14ac:dyDescent="0.3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>VLOOKUP(D28245,J:K,2,0)</f>
        <v>43862.647430555553</v>
      </c>
      <c r="G28245" s="6">
        <f t="shared" si="444"/>
        <v>0</v>
      </c>
    </row>
    <row r="28246" spans="1:7" x14ac:dyDescent="0.3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>VLOOKUP(D28246,J:K,2,0)</f>
        <v>43985.458460648151</v>
      </c>
      <c r="G28246" s="6">
        <f t="shared" si="444"/>
        <v>0</v>
      </c>
    </row>
    <row r="28247" spans="1:7" x14ac:dyDescent="0.3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>VLOOKUP(D28247,J:K,2,0)</f>
        <v>44044.306481481479</v>
      </c>
      <c r="G28247" s="6">
        <f t="shared" si="444"/>
        <v>0</v>
      </c>
    </row>
    <row r="28248" spans="1:7" x14ac:dyDescent="0.3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>VLOOKUP(D28248,J:K,2,0)</f>
        <v>43835.220995370371</v>
      </c>
      <c r="G28248" s="6">
        <f t="shared" si="444"/>
        <v>0</v>
      </c>
    </row>
    <row r="28249" spans="1:7" x14ac:dyDescent="0.3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>VLOOKUP(D28249,J:K,2,0)</f>
        <v>44044.76353009259</v>
      </c>
      <c r="G28249" s="6">
        <f t="shared" si="444"/>
        <v>0</v>
      </c>
    </row>
    <row r="28250" spans="1:7" x14ac:dyDescent="0.3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>VLOOKUP(D28250,J:K,2,0)</f>
        <v>43983.649594907409</v>
      </c>
      <c r="G28250" s="6">
        <f t="shared" si="444"/>
        <v>0</v>
      </c>
    </row>
    <row r="28251" spans="1:7" x14ac:dyDescent="0.3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>VLOOKUP(D28251,J:K,2,0)</f>
        <v>43833.397569444445</v>
      </c>
      <c r="G28251" s="6">
        <f t="shared" si="444"/>
        <v>0</v>
      </c>
    </row>
    <row r="28252" spans="1:7" x14ac:dyDescent="0.3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>VLOOKUP(D28252,J:K,2,0)</f>
        <v>43952.751793981479</v>
      </c>
      <c r="G28252" s="6">
        <f t="shared" si="444"/>
        <v>0</v>
      </c>
    </row>
    <row r="28253" spans="1:7" x14ac:dyDescent="0.3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>VLOOKUP(D28253,J:K,2,0)</f>
        <v>43983.502604166664</v>
      </c>
      <c r="G28253" s="6">
        <f t="shared" si="444"/>
        <v>0</v>
      </c>
    </row>
    <row r="28254" spans="1:7" x14ac:dyDescent="0.3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>VLOOKUP(D28254,J:K,2,0)</f>
        <v>43835.019953703704</v>
      </c>
      <c r="G28254" s="6">
        <f t="shared" si="444"/>
        <v>0</v>
      </c>
    </row>
    <row r="28255" spans="1:7" x14ac:dyDescent="0.3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>VLOOKUP(D28255,J:K,2,0)</f>
        <v>44045.603078703702</v>
      </c>
      <c r="G28255" s="6">
        <f t="shared" si="444"/>
        <v>0</v>
      </c>
    </row>
    <row r="28256" spans="1:7" x14ac:dyDescent="0.3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>VLOOKUP(D28256,J:K,2,0)</f>
        <v>43831.863842592589</v>
      </c>
      <c r="G28256" s="6">
        <f t="shared" si="444"/>
        <v>0</v>
      </c>
    </row>
    <row r="28257" spans="1:7" x14ac:dyDescent="0.3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>VLOOKUP(D28257,J:K,2,0)</f>
        <v>44044.450995370367</v>
      </c>
      <c r="G28257" s="6">
        <f t="shared" si="444"/>
        <v>0</v>
      </c>
    </row>
    <row r="28258" spans="1:7" x14ac:dyDescent="0.3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>VLOOKUP(D28258,J:K,2,0)</f>
        <v>44075.264363425929</v>
      </c>
      <c r="G28258" s="6">
        <f t="shared" si="444"/>
        <v>0</v>
      </c>
    </row>
    <row r="28259" spans="1:7" x14ac:dyDescent="0.3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>VLOOKUP(D28259,J:K,2,0)</f>
        <v>43983.502604166664</v>
      </c>
      <c r="G28259" s="6">
        <f t="shared" si="444"/>
        <v>0</v>
      </c>
    </row>
    <row r="28260" spans="1:7" x14ac:dyDescent="0.3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>VLOOKUP(D28260,J:K,2,0)</f>
        <v>44044.288703703707</v>
      </c>
      <c r="G28260" s="6">
        <f t="shared" si="444"/>
        <v>0</v>
      </c>
    </row>
    <row r="28261" spans="1:7" x14ac:dyDescent="0.3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>VLOOKUP(D28261,J:K,2,0)</f>
        <v>43862.029675925929</v>
      </c>
      <c r="G28261" s="6">
        <f t="shared" si="444"/>
        <v>0</v>
      </c>
    </row>
    <row r="28262" spans="1:7" x14ac:dyDescent="0.3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>VLOOKUP(D28262,J:K,2,0)</f>
        <v>43833.741469907407</v>
      </c>
      <c r="G28262" s="6">
        <f t="shared" si="444"/>
        <v>0</v>
      </c>
    </row>
    <row r="28263" spans="1:7" x14ac:dyDescent="0.3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>VLOOKUP(D28263,J:K,2,0)</f>
        <v>43922.017361111109</v>
      </c>
      <c r="G28263" s="6">
        <f t="shared" si="444"/>
        <v>0</v>
      </c>
    </row>
    <row r="28264" spans="1:7" x14ac:dyDescent="0.3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>VLOOKUP(D28264,J:K,2,0)</f>
        <v>44077.792245370372</v>
      </c>
      <c r="G28264" s="6">
        <f t="shared" si="444"/>
        <v>0</v>
      </c>
    </row>
    <row r="28265" spans="1:7" x14ac:dyDescent="0.3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>VLOOKUP(D28265,J:K,2,0)</f>
        <v>43836.127511574072</v>
      </c>
      <c r="G28265" s="6">
        <f t="shared" si="444"/>
        <v>0</v>
      </c>
    </row>
    <row r="28266" spans="1:7" x14ac:dyDescent="0.3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>VLOOKUP(D28266,J:K,2,0)</f>
        <v>43838.476377314815</v>
      </c>
      <c r="G28266" s="6">
        <f t="shared" si="444"/>
        <v>0</v>
      </c>
    </row>
    <row r="28267" spans="1:7" x14ac:dyDescent="0.3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>VLOOKUP(D28267,J:K,2,0)</f>
        <v>44075.110925925925</v>
      </c>
      <c r="G28267" s="6">
        <f t="shared" si="444"/>
        <v>0</v>
      </c>
    </row>
    <row r="28268" spans="1:7" x14ac:dyDescent="0.3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>VLOOKUP(D28268,J:K,2,0)</f>
        <v>44013.952685185184</v>
      </c>
      <c r="G28268" s="6">
        <f t="shared" si="444"/>
        <v>0</v>
      </c>
    </row>
    <row r="28269" spans="1:7" x14ac:dyDescent="0.3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>VLOOKUP(D28269,J:K,2,0)</f>
        <v>43983.591724537036</v>
      </c>
      <c r="G28269" s="6">
        <f t="shared" si="444"/>
        <v>0</v>
      </c>
    </row>
    <row r="28270" spans="1:7" x14ac:dyDescent="0.3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>VLOOKUP(D28270,J:K,2,0)</f>
        <v>43984.614733796298</v>
      </c>
      <c r="G28270" s="6">
        <f t="shared" si="444"/>
        <v>0</v>
      </c>
    </row>
    <row r="28271" spans="1:7" x14ac:dyDescent="0.3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>VLOOKUP(D28271,J:K,2,0)</f>
        <v>43922.195034722223</v>
      </c>
      <c r="G28271" s="6">
        <f t="shared" si="444"/>
        <v>0</v>
      </c>
    </row>
    <row r="28272" spans="1:7" x14ac:dyDescent="0.3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>VLOOKUP(D28272,J:K,2,0)</f>
        <v>44013.682164351849</v>
      </c>
      <c r="G28272" s="6">
        <f t="shared" si="444"/>
        <v>0</v>
      </c>
    </row>
    <row r="28273" spans="1:7" x14ac:dyDescent="0.3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>VLOOKUP(D28273,J:K,2,0)</f>
        <v>44075.264965277776</v>
      </c>
      <c r="G28273" s="6">
        <f t="shared" si="444"/>
        <v>0</v>
      </c>
    </row>
    <row r="28274" spans="1:7" x14ac:dyDescent="0.3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>VLOOKUP(D28274,J:K,2,0)</f>
        <v>44075.111851851849</v>
      </c>
      <c r="G28274" s="6">
        <f t="shared" si="444"/>
        <v>0</v>
      </c>
    </row>
    <row r="28275" spans="1:7" x14ac:dyDescent="0.3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>VLOOKUP(D28275,J:K,2,0)</f>
        <v>44014.365486111114</v>
      </c>
      <c r="G28275" s="6">
        <f t="shared" si="444"/>
        <v>0</v>
      </c>
    </row>
    <row r="28276" spans="1:7" x14ac:dyDescent="0.3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>VLOOKUP(D28276,J:K,2,0)</f>
        <v>43983.321377314816</v>
      </c>
      <c r="G28276" s="6">
        <f t="shared" si="444"/>
        <v>0</v>
      </c>
    </row>
    <row r="28277" spans="1:7" x14ac:dyDescent="0.3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>VLOOKUP(D28277,J:K,2,0)</f>
        <v>44013.745717592596</v>
      </c>
      <c r="G28277" s="6">
        <f t="shared" si="444"/>
        <v>0</v>
      </c>
    </row>
    <row r="28278" spans="1:7" x14ac:dyDescent="0.3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>VLOOKUP(D28278,J:K,2,0)</f>
        <v>43922.021249999998</v>
      </c>
      <c r="G28278" s="6">
        <f t="shared" si="444"/>
        <v>0</v>
      </c>
    </row>
    <row r="28279" spans="1:7" x14ac:dyDescent="0.3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>VLOOKUP(D28279,J:K,2,0)</f>
        <v>44075.447638888887</v>
      </c>
      <c r="G28279" s="6">
        <f t="shared" si="444"/>
        <v>0</v>
      </c>
    </row>
    <row r="28280" spans="1:7" x14ac:dyDescent="0.3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>VLOOKUP(D28280,J:K,2,0)</f>
        <v>43833.440925925926</v>
      </c>
      <c r="G28280" s="6">
        <f t="shared" si="444"/>
        <v>0</v>
      </c>
    </row>
    <row r="28281" spans="1:7" x14ac:dyDescent="0.3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>VLOOKUP(D28281,J:K,2,0)</f>
        <v>43922.213738425926</v>
      </c>
      <c r="G28281" s="6">
        <f t="shared" si="444"/>
        <v>0</v>
      </c>
    </row>
    <row r="28282" spans="1:7" x14ac:dyDescent="0.3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>VLOOKUP(D28282,J:K,2,0)</f>
        <v>44045.331446759257</v>
      </c>
      <c r="G28282" s="6">
        <f t="shared" si="444"/>
        <v>0</v>
      </c>
    </row>
    <row r="28283" spans="1:7" x14ac:dyDescent="0.3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>VLOOKUP(D28283,J:K,2,0)</f>
        <v>43838.476377314815</v>
      </c>
      <c r="G28283" s="6">
        <f t="shared" si="444"/>
        <v>0</v>
      </c>
    </row>
    <row r="28284" spans="1:7" x14ac:dyDescent="0.3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>VLOOKUP(D28284,J:K,2,0)</f>
        <v>43862.647430555553</v>
      </c>
      <c r="G28284" s="6">
        <f t="shared" si="444"/>
        <v>0</v>
      </c>
    </row>
    <row r="28285" spans="1:7" x14ac:dyDescent="0.3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>VLOOKUP(D28285,J:K,2,0)</f>
        <v>43984.614733796298</v>
      </c>
      <c r="G28285" s="6">
        <f t="shared" si="444"/>
        <v>0</v>
      </c>
    </row>
    <row r="28286" spans="1:7" x14ac:dyDescent="0.3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>VLOOKUP(D28286,J:K,2,0)</f>
        <v>44045.331446759257</v>
      </c>
      <c r="G28286" s="6">
        <f t="shared" si="444"/>
        <v>0</v>
      </c>
    </row>
    <row r="28287" spans="1:7" x14ac:dyDescent="0.3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>VLOOKUP(D28287,J:K,2,0)</f>
        <v>43952.016840277778</v>
      </c>
      <c r="G28287" s="6">
        <f t="shared" si="444"/>
        <v>0</v>
      </c>
    </row>
    <row r="28288" spans="1:7" x14ac:dyDescent="0.3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>VLOOKUP(D28288,J:K,2,0)</f>
        <v>43891.224456018521</v>
      </c>
      <c r="G28288" s="6">
        <f t="shared" si="444"/>
        <v>0</v>
      </c>
    </row>
    <row r="28289" spans="1:7" x14ac:dyDescent="0.3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>VLOOKUP(D28289,J:K,2,0)</f>
        <v>43923.125856481478</v>
      </c>
      <c r="G28289" s="6">
        <f t="shared" si="444"/>
        <v>0</v>
      </c>
    </row>
    <row r="28290" spans="1:7" x14ac:dyDescent="0.3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>VLOOKUP(D28290,J:K,2,0)</f>
        <v>44013.2809837963</v>
      </c>
      <c r="G28290" s="6">
        <f t="shared" si="444"/>
        <v>0</v>
      </c>
    </row>
    <row r="28291" spans="1:7" x14ac:dyDescent="0.3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>VLOOKUP(D28291,J:K,2,0)</f>
        <v>43952.033032407409</v>
      </c>
      <c r="G28291" s="6">
        <f t="shared" ref="G28291:G28354" si="445">IF(F28291=C28291, 1, 0)</f>
        <v>0</v>
      </c>
    </row>
    <row r="28292" spans="1:7" x14ac:dyDescent="0.3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>VLOOKUP(D28292,J:K,2,0)</f>
        <v>44077.792245370372</v>
      </c>
      <c r="G28292" s="6">
        <f t="shared" si="445"/>
        <v>0</v>
      </c>
    </row>
    <row r="28293" spans="1:7" x14ac:dyDescent="0.3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>VLOOKUP(D28293,J:K,2,0)</f>
        <v>43922.600034722222</v>
      </c>
      <c r="G28293" s="6">
        <f t="shared" si="445"/>
        <v>0</v>
      </c>
    </row>
    <row r="28294" spans="1:7" x14ac:dyDescent="0.3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>VLOOKUP(D28294,J:K,2,0)</f>
        <v>43891.160011574073</v>
      </c>
      <c r="G28294" s="6">
        <f t="shared" si="445"/>
        <v>0</v>
      </c>
    </row>
    <row r="28295" spans="1:7" x14ac:dyDescent="0.3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>VLOOKUP(D28295,J:K,2,0)</f>
        <v>43862.8516087963</v>
      </c>
      <c r="G28295" s="6">
        <f t="shared" si="445"/>
        <v>0</v>
      </c>
    </row>
    <row r="28296" spans="1:7" x14ac:dyDescent="0.3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>VLOOKUP(D28296,J:K,2,0)</f>
        <v>44076.770902777775</v>
      </c>
      <c r="G28296" s="6">
        <f t="shared" si="445"/>
        <v>0</v>
      </c>
    </row>
    <row r="28297" spans="1:7" x14ac:dyDescent="0.3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>VLOOKUP(D28297,J:K,2,0)</f>
        <v>43923.125856481478</v>
      </c>
      <c r="G28297" s="6">
        <f t="shared" si="445"/>
        <v>0</v>
      </c>
    </row>
    <row r="28298" spans="1:7" x14ac:dyDescent="0.3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>VLOOKUP(D28298,J:K,2,0)</f>
        <v>43952.015902777777</v>
      </c>
      <c r="G28298" s="6">
        <f t="shared" si="445"/>
        <v>0</v>
      </c>
    </row>
    <row r="28299" spans="1:7" x14ac:dyDescent="0.3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>VLOOKUP(D28299,J:K,2,0)</f>
        <v>44076.31013888889</v>
      </c>
      <c r="G28299" s="6">
        <f t="shared" si="445"/>
        <v>0</v>
      </c>
    </row>
    <row r="28300" spans="1:7" x14ac:dyDescent="0.3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>VLOOKUP(D28300,J:K,2,0)</f>
        <v>43952.029305555552</v>
      </c>
      <c r="G28300" s="6">
        <f t="shared" si="445"/>
        <v>0</v>
      </c>
    </row>
    <row r="28301" spans="1:7" x14ac:dyDescent="0.3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>VLOOKUP(D28301,J:K,2,0)</f>
        <v>44045.819884259261</v>
      </c>
      <c r="G28301" s="6">
        <f t="shared" si="445"/>
        <v>0</v>
      </c>
    </row>
    <row r="28302" spans="1:7" x14ac:dyDescent="0.3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>VLOOKUP(D28302,J:K,2,0)</f>
        <v>43952.015902777777</v>
      </c>
      <c r="G28302" s="6">
        <f t="shared" si="445"/>
        <v>0</v>
      </c>
    </row>
    <row r="28303" spans="1:7" x14ac:dyDescent="0.3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>VLOOKUP(D28303,J:K,2,0)</f>
        <v>44075.365104166667</v>
      </c>
      <c r="G28303" s="6">
        <f t="shared" si="445"/>
        <v>0</v>
      </c>
    </row>
    <row r="28304" spans="1:7" x14ac:dyDescent="0.3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>VLOOKUP(D28304,J:K,2,0)</f>
        <v>43862.03502314815</v>
      </c>
      <c r="G28304" s="6">
        <f t="shared" si="445"/>
        <v>0</v>
      </c>
    </row>
    <row r="28305" spans="1:7" x14ac:dyDescent="0.3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>VLOOKUP(D28305,J:K,2,0)</f>
        <v>43832.040196759262</v>
      </c>
      <c r="G28305" s="6">
        <f t="shared" si="445"/>
        <v>0</v>
      </c>
    </row>
    <row r="28306" spans="1:7" x14ac:dyDescent="0.3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>VLOOKUP(D28306,J:K,2,0)</f>
        <v>43891.131111111114</v>
      </c>
      <c r="G28306" s="6">
        <f t="shared" si="445"/>
        <v>0</v>
      </c>
    </row>
    <row r="28307" spans="1:7" x14ac:dyDescent="0.3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>VLOOKUP(D28307,J:K,2,0)</f>
        <v>44044.288703703707</v>
      </c>
      <c r="G28307" s="6">
        <f t="shared" si="445"/>
        <v>0</v>
      </c>
    </row>
    <row r="28308" spans="1:7" x14ac:dyDescent="0.3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>VLOOKUP(D28308,J:K,2,0)</f>
        <v>44075.547384259262</v>
      </c>
      <c r="G28308" s="6">
        <f t="shared" si="445"/>
        <v>0</v>
      </c>
    </row>
    <row r="28309" spans="1:7" x14ac:dyDescent="0.3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>VLOOKUP(D28309,J:K,2,0)</f>
        <v>44075.263368055559</v>
      </c>
      <c r="G28309" s="6">
        <f t="shared" si="445"/>
        <v>0</v>
      </c>
    </row>
    <row r="28310" spans="1:7" x14ac:dyDescent="0.3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>VLOOKUP(D28310,J:K,2,0)</f>
        <v>43832.253541666665</v>
      </c>
      <c r="G28310" s="6">
        <f t="shared" si="445"/>
        <v>0</v>
      </c>
    </row>
    <row r="28311" spans="1:7" x14ac:dyDescent="0.3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>VLOOKUP(D28311,J:K,2,0)</f>
        <v>43892.460312499999</v>
      </c>
      <c r="G28311" s="6">
        <f t="shared" si="445"/>
        <v>0</v>
      </c>
    </row>
    <row r="28312" spans="1:7" x14ac:dyDescent="0.3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>VLOOKUP(D28312,J:K,2,0)</f>
        <v>44075.012592592589</v>
      </c>
      <c r="G28312" s="6">
        <f t="shared" si="445"/>
        <v>0</v>
      </c>
    </row>
    <row r="28313" spans="1:7" x14ac:dyDescent="0.3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>VLOOKUP(D28313,J:K,2,0)</f>
        <v>44014.172569444447</v>
      </c>
      <c r="G28313" s="6">
        <f t="shared" si="445"/>
        <v>0</v>
      </c>
    </row>
    <row r="28314" spans="1:7" x14ac:dyDescent="0.3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>VLOOKUP(D28314,J:K,2,0)</f>
        <v>44044.450995370367</v>
      </c>
      <c r="G28314" s="6">
        <f t="shared" si="445"/>
        <v>0</v>
      </c>
    </row>
    <row r="28315" spans="1:7" x14ac:dyDescent="0.3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>VLOOKUP(D28315,J:K,2,0)</f>
        <v>44044.821122685185</v>
      </c>
      <c r="G28315" s="6">
        <f t="shared" si="445"/>
        <v>0</v>
      </c>
    </row>
    <row r="28316" spans="1:7" x14ac:dyDescent="0.3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>VLOOKUP(D28316,J:K,2,0)</f>
        <v>44015.97284722222</v>
      </c>
      <c r="G28316" s="6">
        <f t="shared" si="445"/>
        <v>0</v>
      </c>
    </row>
    <row r="28317" spans="1:7" x14ac:dyDescent="0.3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>VLOOKUP(D28317,J:K,2,0)</f>
        <v>43833.440925925926</v>
      </c>
      <c r="G28317" s="6">
        <f t="shared" si="445"/>
        <v>0</v>
      </c>
    </row>
    <row r="28318" spans="1:7" x14ac:dyDescent="0.3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>VLOOKUP(D28318,J:K,2,0)</f>
        <v>44075.264363425929</v>
      </c>
      <c r="G28318" s="6">
        <f t="shared" si="445"/>
        <v>0</v>
      </c>
    </row>
    <row r="28319" spans="1:7" x14ac:dyDescent="0.3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>VLOOKUP(D28319,J:K,2,0)</f>
        <v>44077.032141203701</v>
      </c>
      <c r="G28319" s="6">
        <f t="shared" si="445"/>
        <v>0</v>
      </c>
    </row>
    <row r="28320" spans="1:7" x14ac:dyDescent="0.3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>VLOOKUP(D28320,J:K,2,0)</f>
        <v>44014.172569444447</v>
      </c>
      <c r="G28320" s="6">
        <f t="shared" si="445"/>
        <v>0</v>
      </c>
    </row>
    <row r="28321" spans="1:7" x14ac:dyDescent="0.3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>VLOOKUP(D28321,J:K,2,0)</f>
        <v>43983.321377314816</v>
      </c>
      <c r="G28321" s="6">
        <f t="shared" si="445"/>
        <v>0</v>
      </c>
    </row>
    <row r="28322" spans="1:7" x14ac:dyDescent="0.3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>VLOOKUP(D28322,J:K,2,0)</f>
        <v>44075.111851851849</v>
      </c>
      <c r="G28322" s="6">
        <f t="shared" si="445"/>
        <v>0</v>
      </c>
    </row>
    <row r="28323" spans="1:7" x14ac:dyDescent="0.3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>VLOOKUP(D28323,J:K,2,0)</f>
        <v>43983.502604166664</v>
      </c>
      <c r="G28323" s="6">
        <f t="shared" si="445"/>
        <v>0</v>
      </c>
    </row>
    <row r="28324" spans="1:7" x14ac:dyDescent="0.3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>VLOOKUP(D28324,J:K,2,0)</f>
        <v>44075.540567129632</v>
      </c>
      <c r="G28324" s="6">
        <f t="shared" si="445"/>
        <v>0</v>
      </c>
    </row>
    <row r="28325" spans="1:7" x14ac:dyDescent="0.3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>VLOOKUP(D28325,J:K,2,0)</f>
        <v>43923.047071759262</v>
      </c>
      <c r="G28325" s="6">
        <f t="shared" si="445"/>
        <v>0</v>
      </c>
    </row>
    <row r="28326" spans="1:7" x14ac:dyDescent="0.3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>VLOOKUP(D28326,J:K,2,0)</f>
        <v>43836.127511574072</v>
      </c>
      <c r="G28326" s="6">
        <f t="shared" si="445"/>
        <v>0</v>
      </c>
    </row>
    <row r="28327" spans="1:7" x14ac:dyDescent="0.3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>VLOOKUP(D28327,J:K,2,0)</f>
        <v>43922.838472222225</v>
      </c>
      <c r="G28327" s="6">
        <f t="shared" si="445"/>
        <v>0</v>
      </c>
    </row>
    <row r="28328" spans="1:7" x14ac:dyDescent="0.3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>VLOOKUP(D28328,J:K,2,0)</f>
        <v>44075.470451388886</v>
      </c>
      <c r="G28328" s="6">
        <f t="shared" si="445"/>
        <v>0</v>
      </c>
    </row>
    <row r="28329" spans="1:7" x14ac:dyDescent="0.3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>VLOOKUP(D28329,J:K,2,0)</f>
        <v>43952.334629629629</v>
      </c>
      <c r="G28329" s="6">
        <f t="shared" si="445"/>
        <v>0</v>
      </c>
    </row>
    <row r="28330" spans="1:7" x14ac:dyDescent="0.3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>VLOOKUP(D28330,J:K,2,0)</f>
        <v>43833.440925925926</v>
      </c>
      <c r="G28330" s="6">
        <f t="shared" si="445"/>
        <v>0</v>
      </c>
    </row>
    <row r="28331" spans="1:7" x14ac:dyDescent="0.3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>VLOOKUP(D28331,J:K,2,0)</f>
        <v>44044.362303240741</v>
      </c>
      <c r="G28331" s="6">
        <f t="shared" si="445"/>
        <v>0</v>
      </c>
    </row>
    <row r="28332" spans="1:7" x14ac:dyDescent="0.3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>VLOOKUP(D28332,J:K,2,0)</f>
        <v>43983.338842592595</v>
      </c>
      <c r="G28332" s="6">
        <f t="shared" si="445"/>
        <v>0</v>
      </c>
    </row>
    <row r="28333" spans="1:7" x14ac:dyDescent="0.3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>VLOOKUP(D28333,J:K,2,0)</f>
        <v>43922.334780092591</v>
      </c>
      <c r="G28333" s="6">
        <f t="shared" si="445"/>
        <v>0</v>
      </c>
    </row>
    <row r="28334" spans="1:7" x14ac:dyDescent="0.3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>VLOOKUP(D28334,J:K,2,0)</f>
        <v>44044.127384259256</v>
      </c>
      <c r="G28334" s="6">
        <f t="shared" si="445"/>
        <v>0</v>
      </c>
    </row>
    <row r="28335" spans="1:7" x14ac:dyDescent="0.3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>VLOOKUP(D28335,J:K,2,0)</f>
        <v>44077.792245370372</v>
      </c>
      <c r="G28335" s="6">
        <f t="shared" si="445"/>
        <v>0</v>
      </c>
    </row>
    <row r="28336" spans="1:7" x14ac:dyDescent="0.3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>VLOOKUP(D28336,J:K,2,0)</f>
        <v>44044.170370370368</v>
      </c>
      <c r="G28336" s="6">
        <f t="shared" si="445"/>
        <v>0</v>
      </c>
    </row>
    <row r="28337" spans="1:7" x14ac:dyDescent="0.3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>VLOOKUP(D28337,J:K,2,0)</f>
        <v>43952.049432870372</v>
      </c>
      <c r="G28337" s="6">
        <f t="shared" si="445"/>
        <v>0</v>
      </c>
    </row>
    <row r="28338" spans="1:7" x14ac:dyDescent="0.3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>VLOOKUP(D28338,J:K,2,0)</f>
        <v>44075.110925925925</v>
      </c>
      <c r="G28338" s="6">
        <f t="shared" si="445"/>
        <v>0</v>
      </c>
    </row>
    <row r="28339" spans="1:7" x14ac:dyDescent="0.3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>VLOOKUP(D28339,J:K,2,0)</f>
        <v>44076.571203703701</v>
      </c>
      <c r="G28339" s="6">
        <f t="shared" si="445"/>
        <v>0</v>
      </c>
    </row>
    <row r="28340" spans="1:7" x14ac:dyDescent="0.3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>VLOOKUP(D28340,J:K,2,0)</f>
        <v>44075.264363425929</v>
      </c>
      <c r="G28340" s="6">
        <f t="shared" si="445"/>
        <v>0</v>
      </c>
    </row>
    <row r="28341" spans="1:7" x14ac:dyDescent="0.3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>VLOOKUP(D28341,J:K,2,0)</f>
        <v>44075.447638888887</v>
      </c>
      <c r="G28341" s="6">
        <f t="shared" si="445"/>
        <v>0</v>
      </c>
    </row>
    <row r="28342" spans="1:7" x14ac:dyDescent="0.3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>VLOOKUP(D28342,J:K,2,0)</f>
        <v>43983.320763888885</v>
      </c>
      <c r="G28342" s="6">
        <f t="shared" si="445"/>
        <v>0</v>
      </c>
    </row>
    <row r="28343" spans="1:7" x14ac:dyDescent="0.3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>VLOOKUP(D28343,J:K,2,0)</f>
        <v>43984.614733796298</v>
      </c>
      <c r="G28343" s="6">
        <f t="shared" si="445"/>
        <v>0</v>
      </c>
    </row>
    <row r="28344" spans="1:7" x14ac:dyDescent="0.3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>VLOOKUP(D28344,J:K,2,0)</f>
        <v>43952.751793981479</v>
      </c>
      <c r="G28344" s="6">
        <f t="shared" si="445"/>
        <v>0</v>
      </c>
    </row>
    <row r="28345" spans="1:7" x14ac:dyDescent="0.3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>VLOOKUP(D28345,J:K,2,0)</f>
        <v>43832.412627314814</v>
      </c>
      <c r="G28345" s="6">
        <f t="shared" si="445"/>
        <v>0</v>
      </c>
    </row>
    <row r="28346" spans="1:7" x14ac:dyDescent="0.3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>VLOOKUP(D28346,J:K,2,0)</f>
        <v>44015.753518518519</v>
      </c>
      <c r="G28346" s="6">
        <f t="shared" si="445"/>
        <v>0</v>
      </c>
    </row>
    <row r="28347" spans="1:7" x14ac:dyDescent="0.3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>VLOOKUP(D28347,J:K,2,0)</f>
        <v>43923.125856481478</v>
      </c>
      <c r="G28347" s="6">
        <f t="shared" si="445"/>
        <v>0</v>
      </c>
    </row>
    <row r="28348" spans="1:7" x14ac:dyDescent="0.3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>VLOOKUP(D28348,J:K,2,0)</f>
        <v>44014.172569444447</v>
      </c>
      <c r="G28348" s="6">
        <f t="shared" si="445"/>
        <v>0</v>
      </c>
    </row>
    <row r="28349" spans="1:7" x14ac:dyDescent="0.3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>VLOOKUP(D28349,J:K,2,0)</f>
        <v>43831.863842592589</v>
      </c>
      <c r="G28349" s="6">
        <f t="shared" si="445"/>
        <v>0</v>
      </c>
    </row>
    <row r="28350" spans="1:7" x14ac:dyDescent="0.3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>VLOOKUP(D28350,J:K,2,0)</f>
        <v>44044.170370370368</v>
      </c>
      <c r="G28350" s="6">
        <f t="shared" si="445"/>
        <v>0</v>
      </c>
    </row>
    <row r="28351" spans="1:7" x14ac:dyDescent="0.3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>VLOOKUP(D28351,J:K,2,0)</f>
        <v>43922.923217592594</v>
      </c>
      <c r="G28351" s="6">
        <f t="shared" si="445"/>
        <v>0</v>
      </c>
    </row>
    <row r="28352" spans="1:7" x14ac:dyDescent="0.3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>VLOOKUP(D28352,J:K,2,0)</f>
        <v>43983.596550925926</v>
      </c>
      <c r="G28352" s="6">
        <f t="shared" si="445"/>
        <v>0</v>
      </c>
    </row>
    <row r="28353" spans="1:7" x14ac:dyDescent="0.3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>VLOOKUP(D28353,J:K,2,0)</f>
        <v>43923.152268518519</v>
      </c>
      <c r="G28353" s="6">
        <f t="shared" si="445"/>
        <v>0</v>
      </c>
    </row>
    <row r="28354" spans="1:7" x14ac:dyDescent="0.3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>VLOOKUP(D28354,J:K,2,0)</f>
        <v>44045.819884259261</v>
      </c>
      <c r="G28354" s="6">
        <f t="shared" si="445"/>
        <v>0</v>
      </c>
    </row>
    <row r="28355" spans="1:7" x14ac:dyDescent="0.3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>VLOOKUP(D28355,J:K,2,0)</f>
        <v>44013.146064814813</v>
      </c>
      <c r="G28355" s="6">
        <f t="shared" ref="G28355:G28418" si="446">IF(F28355=C28355, 1, 0)</f>
        <v>0</v>
      </c>
    </row>
    <row r="28356" spans="1:7" x14ac:dyDescent="0.3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>VLOOKUP(D28356,J:K,2,0)</f>
        <v>44044.029652777775</v>
      </c>
      <c r="G28356" s="6">
        <f t="shared" si="446"/>
        <v>0</v>
      </c>
    </row>
    <row r="28357" spans="1:7" x14ac:dyDescent="0.3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>VLOOKUP(D28357,J:K,2,0)</f>
        <v>44013.007175925923</v>
      </c>
      <c r="G28357" s="6">
        <f t="shared" si="446"/>
        <v>0</v>
      </c>
    </row>
    <row r="28358" spans="1:7" x14ac:dyDescent="0.3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>VLOOKUP(D28358,J:K,2,0)</f>
        <v>43923.152268518519</v>
      </c>
      <c r="G28358" s="6">
        <f t="shared" si="446"/>
        <v>0</v>
      </c>
    </row>
    <row r="28359" spans="1:7" x14ac:dyDescent="0.3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>VLOOKUP(D28359,J:K,2,0)</f>
        <v>43984.759155092594</v>
      </c>
      <c r="G28359" s="6">
        <f t="shared" si="446"/>
        <v>0</v>
      </c>
    </row>
    <row r="28360" spans="1:7" x14ac:dyDescent="0.3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>VLOOKUP(D28360,J:K,2,0)</f>
        <v>43922.923217592594</v>
      </c>
      <c r="G28360" s="6">
        <f t="shared" si="446"/>
        <v>0</v>
      </c>
    </row>
    <row r="28361" spans="1:7" x14ac:dyDescent="0.3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>VLOOKUP(D28361,J:K,2,0)</f>
        <v>44044.288703703707</v>
      </c>
      <c r="G28361" s="6">
        <f t="shared" si="446"/>
        <v>0</v>
      </c>
    </row>
    <row r="28362" spans="1:7" x14ac:dyDescent="0.3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>VLOOKUP(D28362,J:K,2,0)</f>
        <v>43923.152268518519</v>
      </c>
      <c r="G28362" s="6">
        <f t="shared" si="446"/>
        <v>0</v>
      </c>
    </row>
    <row r="28363" spans="1:7" x14ac:dyDescent="0.3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>VLOOKUP(D28363,J:K,2,0)</f>
        <v>44075.540567129632</v>
      </c>
      <c r="G28363" s="6">
        <f t="shared" si="446"/>
        <v>0</v>
      </c>
    </row>
    <row r="28364" spans="1:7" x14ac:dyDescent="0.3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>VLOOKUP(D28364,J:K,2,0)</f>
        <v>43835.526423611111</v>
      </c>
      <c r="G28364" s="6">
        <f t="shared" si="446"/>
        <v>0</v>
      </c>
    </row>
    <row r="28365" spans="1:7" x14ac:dyDescent="0.3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>VLOOKUP(D28365,J:K,2,0)</f>
        <v>43923.310972222222</v>
      </c>
      <c r="G28365" s="6">
        <f t="shared" si="446"/>
        <v>0</v>
      </c>
    </row>
    <row r="28366" spans="1:7" x14ac:dyDescent="0.3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>VLOOKUP(D28366,J:K,2,0)</f>
        <v>43832.412627314814</v>
      </c>
      <c r="G28366" s="6">
        <f t="shared" si="446"/>
        <v>0</v>
      </c>
    </row>
    <row r="28367" spans="1:7" x14ac:dyDescent="0.3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>VLOOKUP(D28367,J:K,2,0)</f>
        <v>44044.450995370367</v>
      </c>
      <c r="G28367" s="6">
        <f t="shared" si="446"/>
        <v>0</v>
      </c>
    </row>
    <row r="28368" spans="1:7" x14ac:dyDescent="0.3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>VLOOKUP(D28368,J:K,2,0)</f>
        <v>44044.170370370368</v>
      </c>
      <c r="G28368" s="6">
        <f t="shared" si="446"/>
        <v>0</v>
      </c>
    </row>
    <row r="28369" spans="1:7" x14ac:dyDescent="0.3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>VLOOKUP(D28369,J:K,2,0)</f>
        <v>43983.320763888885</v>
      </c>
      <c r="G28369" s="6">
        <f t="shared" si="446"/>
        <v>0</v>
      </c>
    </row>
    <row r="28370" spans="1:7" x14ac:dyDescent="0.3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>VLOOKUP(D28370,J:K,2,0)</f>
        <v>43922.62840277778</v>
      </c>
      <c r="G28370" s="6">
        <f t="shared" si="446"/>
        <v>0</v>
      </c>
    </row>
    <row r="28371" spans="1:7" x14ac:dyDescent="0.3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>VLOOKUP(D28371,J:K,2,0)</f>
        <v>44044.306481481479</v>
      </c>
      <c r="G28371" s="6">
        <f t="shared" si="446"/>
        <v>0</v>
      </c>
    </row>
    <row r="28372" spans="1:7" x14ac:dyDescent="0.3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>VLOOKUP(D28372,J:K,2,0)</f>
        <v>43922.017361111109</v>
      </c>
      <c r="G28372" s="6">
        <f t="shared" si="446"/>
        <v>0</v>
      </c>
    </row>
    <row r="28373" spans="1:7" x14ac:dyDescent="0.3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>VLOOKUP(D28373,J:K,2,0)</f>
        <v>43832.040196759262</v>
      </c>
      <c r="G28373" s="6">
        <f t="shared" si="446"/>
        <v>0</v>
      </c>
    </row>
    <row r="28374" spans="1:7" x14ac:dyDescent="0.3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>VLOOKUP(D28374,J:K,2,0)</f>
        <v>43835.220995370371</v>
      </c>
      <c r="G28374" s="6">
        <f t="shared" si="446"/>
        <v>0</v>
      </c>
    </row>
    <row r="28375" spans="1:7" x14ac:dyDescent="0.3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>VLOOKUP(D28375,J:K,2,0)</f>
        <v>44044.362303240741</v>
      </c>
      <c r="G28375" s="6">
        <f t="shared" si="446"/>
        <v>0</v>
      </c>
    </row>
    <row r="28376" spans="1:7" x14ac:dyDescent="0.3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>VLOOKUP(D28376,J:K,2,0)</f>
        <v>44077.792245370372</v>
      </c>
      <c r="G28376" s="6">
        <f t="shared" si="446"/>
        <v>0</v>
      </c>
    </row>
    <row r="28377" spans="1:7" x14ac:dyDescent="0.3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>VLOOKUP(D28377,J:K,2,0)</f>
        <v>44013.007175925923</v>
      </c>
      <c r="G28377" s="6">
        <f t="shared" si="446"/>
        <v>0</v>
      </c>
    </row>
    <row r="28378" spans="1:7" x14ac:dyDescent="0.3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>VLOOKUP(D28378,J:K,2,0)</f>
        <v>43922.213738425926</v>
      </c>
      <c r="G28378" s="6">
        <f t="shared" si="446"/>
        <v>0</v>
      </c>
    </row>
    <row r="28379" spans="1:7" x14ac:dyDescent="0.3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>VLOOKUP(D28379,J:K,2,0)</f>
        <v>44044.347037037034</v>
      </c>
      <c r="G28379" s="6">
        <f t="shared" si="446"/>
        <v>0</v>
      </c>
    </row>
    <row r="28380" spans="1:7" x14ac:dyDescent="0.3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>VLOOKUP(D28380,J:K,2,0)</f>
        <v>44044.362303240741</v>
      </c>
      <c r="G28380" s="6">
        <f t="shared" si="446"/>
        <v>0</v>
      </c>
    </row>
    <row r="28381" spans="1:7" x14ac:dyDescent="0.3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>VLOOKUP(D28381,J:K,2,0)</f>
        <v>43953.841516203705</v>
      </c>
      <c r="G28381" s="6">
        <f t="shared" si="446"/>
        <v>0</v>
      </c>
    </row>
    <row r="28382" spans="1:7" x14ac:dyDescent="0.3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>VLOOKUP(D28382,J:K,2,0)</f>
        <v>44044.189236111109</v>
      </c>
      <c r="G28382" s="6">
        <f t="shared" si="446"/>
        <v>0</v>
      </c>
    </row>
    <row r="28383" spans="1:7" x14ac:dyDescent="0.3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>VLOOKUP(D28383,J:K,2,0)</f>
        <v>43953.841516203705</v>
      </c>
      <c r="G28383" s="6">
        <f t="shared" si="446"/>
        <v>0</v>
      </c>
    </row>
    <row r="28384" spans="1:7" x14ac:dyDescent="0.3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>VLOOKUP(D28384,J:K,2,0)</f>
        <v>43983.628136574072</v>
      </c>
      <c r="G28384" s="6">
        <f t="shared" si="446"/>
        <v>0</v>
      </c>
    </row>
    <row r="28385" spans="1:7" x14ac:dyDescent="0.3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>VLOOKUP(D28385,J:K,2,0)</f>
        <v>43952.199270833335</v>
      </c>
      <c r="G28385" s="6">
        <f t="shared" si="446"/>
        <v>0</v>
      </c>
    </row>
    <row r="28386" spans="1:7" x14ac:dyDescent="0.3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>VLOOKUP(D28386,J:K,2,0)</f>
        <v>44075.211076388892</v>
      </c>
      <c r="G28386" s="6">
        <f t="shared" si="446"/>
        <v>0</v>
      </c>
    </row>
    <row r="28387" spans="1:7" x14ac:dyDescent="0.3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>VLOOKUP(D28387,J:K,2,0)</f>
        <v>43922.021249999998</v>
      </c>
      <c r="G28387" s="6">
        <f t="shared" si="446"/>
        <v>0</v>
      </c>
    </row>
    <row r="28388" spans="1:7" x14ac:dyDescent="0.3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>VLOOKUP(D28388,J:K,2,0)</f>
        <v>43986.256631944445</v>
      </c>
      <c r="G28388" s="6">
        <f t="shared" si="446"/>
        <v>0</v>
      </c>
    </row>
    <row r="28389" spans="1:7" x14ac:dyDescent="0.3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>VLOOKUP(D28389,J:K,2,0)</f>
        <v>43984.614733796298</v>
      </c>
      <c r="G28389" s="6">
        <f t="shared" si="446"/>
        <v>0</v>
      </c>
    </row>
    <row r="28390" spans="1:7" x14ac:dyDescent="0.3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>VLOOKUP(D28390,J:K,2,0)</f>
        <v>43833.01934027778</v>
      </c>
      <c r="G28390" s="6">
        <f t="shared" si="446"/>
        <v>0</v>
      </c>
    </row>
    <row r="28391" spans="1:7" x14ac:dyDescent="0.3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>VLOOKUP(D28391,J:K,2,0)</f>
        <v>44076.1249537037</v>
      </c>
      <c r="G28391" s="6">
        <f t="shared" si="446"/>
        <v>0</v>
      </c>
    </row>
    <row r="28392" spans="1:7" x14ac:dyDescent="0.3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>VLOOKUP(D28392,J:K,2,0)</f>
        <v>44075.480567129627</v>
      </c>
      <c r="G28392" s="6">
        <f t="shared" si="446"/>
        <v>0</v>
      </c>
    </row>
    <row r="28393" spans="1:7" x14ac:dyDescent="0.3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>VLOOKUP(D28393,J:K,2,0)</f>
        <v>44045.819884259261</v>
      </c>
      <c r="G28393" s="6">
        <f t="shared" si="446"/>
        <v>0</v>
      </c>
    </row>
    <row r="28394" spans="1:7" x14ac:dyDescent="0.3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>VLOOKUP(D28394,J:K,2,0)</f>
        <v>44044.821122685185</v>
      </c>
      <c r="G28394" s="6">
        <f t="shared" si="446"/>
        <v>0</v>
      </c>
    </row>
    <row r="28395" spans="1:7" x14ac:dyDescent="0.3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>VLOOKUP(D28395,J:K,2,0)</f>
        <v>43891.070462962962</v>
      </c>
      <c r="G28395" s="6">
        <f t="shared" si="446"/>
        <v>0</v>
      </c>
    </row>
    <row r="28396" spans="1:7" x14ac:dyDescent="0.3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>VLOOKUP(D28396,J:K,2,0)</f>
        <v>43922.844085648147</v>
      </c>
      <c r="G28396" s="6">
        <f t="shared" si="446"/>
        <v>0</v>
      </c>
    </row>
    <row r="28397" spans="1:7" x14ac:dyDescent="0.3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>VLOOKUP(D28397,J:K,2,0)</f>
        <v>43922.600034722222</v>
      </c>
      <c r="G28397" s="6">
        <f t="shared" si="446"/>
        <v>0</v>
      </c>
    </row>
    <row r="28398" spans="1:7" x14ac:dyDescent="0.3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>VLOOKUP(D28398,J:K,2,0)</f>
        <v>43952.016840277778</v>
      </c>
      <c r="G28398" s="6">
        <f t="shared" si="446"/>
        <v>0</v>
      </c>
    </row>
    <row r="28399" spans="1:7" x14ac:dyDescent="0.3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>VLOOKUP(D28399,J:K,2,0)</f>
        <v>43891.105428240742</v>
      </c>
      <c r="G28399" s="6">
        <f t="shared" si="446"/>
        <v>0</v>
      </c>
    </row>
    <row r="28400" spans="1:7" x14ac:dyDescent="0.3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>VLOOKUP(D28400,J:K,2,0)</f>
        <v>44044.029652777775</v>
      </c>
      <c r="G28400" s="6">
        <f t="shared" si="446"/>
        <v>0</v>
      </c>
    </row>
    <row r="28401" spans="1:7" x14ac:dyDescent="0.3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>VLOOKUP(D28401,J:K,2,0)</f>
        <v>43863.602118055554</v>
      </c>
      <c r="G28401" s="6">
        <f t="shared" si="446"/>
        <v>0</v>
      </c>
    </row>
    <row r="28402" spans="1:7" x14ac:dyDescent="0.3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>VLOOKUP(D28402,J:K,2,0)</f>
        <v>43952.334629629629</v>
      </c>
      <c r="G28402" s="6">
        <f t="shared" si="446"/>
        <v>0</v>
      </c>
    </row>
    <row r="28403" spans="1:7" x14ac:dyDescent="0.3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>VLOOKUP(D28403,J:K,2,0)</f>
        <v>44044.189236111109</v>
      </c>
      <c r="G28403" s="6">
        <f t="shared" si="446"/>
        <v>0</v>
      </c>
    </row>
    <row r="28404" spans="1:7" x14ac:dyDescent="0.3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>VLOOKUP(D28404,J:K,2,0)</f>
        <v>43922.969097222223</v>
      </c>
      <c r="G28404" s="6">
        <f t="shared" si="446"/>
        <v>0</v>
      </c>
    </row>
    <row r="28405" spans="1:7" x14ac:dyDescent="0.3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>VLOOKUP(D28405,J:K,2,0)</f>
        <v>43891.165625000001</v>
      </c>
      <c r="G28405" s="6">
        <f t="shared" si="446"/>
        <v>0</v>
      </c>
    </row>
    <row r="28406" spans="1:7" x14ac:dyDescent="0.3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>VLOOKUP(D28406,J:K,2,0)</f>
        <v>44044.127384259256</v>
      </c>
      <c r="G28406" s="6">
        <f t="shared" si="446"/>
        <v>0</v>
      </c>
    </row>
    <row r="28407" spans="1:7" x14ac:dyDescent="0.3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>VLOOKUP(D28407,J:K,2,0)</f>
        <v>43983.502604166664</v>
      </c>
      <c r="G28407" s="6">
        <f t="shared" si="446"/>
        <v>0</v>
      </c>
    </row>
    <row r="28408" spans="1:7" x14ac:dyDescent="0.3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>VLOOKUP(D28408,J:K,2,0)</f>
        <v>43862.029675925929</v>
      </c>
      <c r="G28408" s="6">
        <f t="shared" si="446"/>
        <v>0</v>
      </c>
    </row>
    <row r="28409" spans="1:7" x14ac:dyDescent="0.3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>VLOOKUP(D28409,J:K,2,0)</f>
        <v>43831.863842592589</v>
      </c>
      <c r="G28409" s="6">
        <f t="shared" si="446"/>
        <v>0</v>
      </c>
    </row>
    <row r="28410" spans="1:7" x14ac:dyDescent="0.3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>VLOOKUP(D28410,J:K,2,0)</f>
        <v>43832.858287037037</v>
      </c>
      <c r="G28410" s="6">
        <f t="shared" si="446"/>
        <v>0</v>
      </c>
    </row>
    <row r="28411" spans="1:7" x14ac:dyDescent="0.3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>VLOOKUP(D28411,J:K,2,0)</f>
        <v>43923.46261574074</v>
      </c>
      <c r="G28411" s="6">
        <f t="shared" si="446"/>
        <v>0</v>
      </c>
    </row>
    <row r="28412" spans="1:7" x14ac:dyDescent="0.3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>VLOOKUP(D28412,J:K,2,0)</f>
        <v>43983.628136574072</v>
      </c>
      <c r="G28412" s="6">
        <f t="shared" si="446"/>
        <v>0</v>
      </c>
    </row>
    <row r="28413" spans="1:7" x14ac:dyDescent="0.3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>VLOOKUP(D28413,J:K,2,0)</f>
        <v>43984.759155092594</v>
      </c>
      <c r="G28413" s="6">
        <f t="shared" si="446"/>
        <v>0</v>
      </c>
    </row>
    <row r="28414" spans="1:7" x14ac:dyDescent="0.3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>VLOOKUP(D28414,J:K,2,0)</f>
        <v>43862.838495370372</v>
      </c>
      <c r="G28414" s="6">
        <f t="shared" si="446"/>
        <v>0</v>
      </c>
    </row>
    <row r="28415" spans="1:7" x14ac:dyDescent="0.3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>VLOOKUP(D28415,J:K,2,0)</f>
        <v>44044.362303240741</v>
      </c>
      <c r="G28415" s="6">
        <f t="shared" si="446"/>
        <v>0</v>
      </c>
    </row>
    <row r="28416" spans="1:7" x14ac:dyDescent="0.3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>VLOOKUP(D28416,J:K,2,0)</f>
        <v>43922.429456018515</v>
      </c>
      <c r="G28416" s="6">
        <f t="shared" si="446"/>
        <v>0</v>
      </c>
    </row>
    <row r="28417" spans="1:7" x14ac:dyDescent="0.3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>VLOOKUP(D28417,J:K,2,0)</f>
        <v>44075.480567129627</v>
      </c>
      <c r="G28417" s="6">
        <f t="shared" si="446"/>
        <v>0</v>
      </c>
    </row>
    <row r="28418" spans="1:7" x14ac:dyDescent="0.3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>VLOOKUP(D28418,J:K,2,0)</f>
        <v>43952.016840277778</v>
      </c>
      <c r="G28418" s="6">
        <f t="shared" si="446"/>
        <v>0</v>
      </c>
    </row>
    <row r="28419" spans="1:7" x14ac:dyDescent="0.3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>VLOOKUP(D28419,J:K,2,0)</f>
        <v>43952.033032407409</v>
      </c>
      <c r="G28419" s="6">
        <f t="shared" ref="G28419:G28482" si="447">IF(F28419=C28419, 1, 0)</f>
        <v>0</v>
      </c>
    </row>
    <row r="28420" spans="1:7" x14ac:dyDescent="0.3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>VLOOKUP(D28420,J:K,2,0)</f>
        <v>43984.614733796298</v>
      </c>
      <c r="G28420" s="6">
        <f t="shared" si="447"/>
        <v>0</v>
      </c>
    </row>
    <row r="28421" spans="1:7" x14ac:dyDescent="0.3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>VLOOKUP(D28421,J:K,2,0)</f>
        <v>43863.602118055554</v>
      </c>
      <c r="G28421" s="6">
        <f t="shared" si="447"/>
        <v>0</v>
      </c>
    </row>
    <row r="28422" spans="1:7" x14ac:dyDescent="0.3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>VLOOKUP(D28422,J:K,2,0)</f>
        <v>43983.43540509259</v>
      </c>
      <c r="G28422" s="6">
        <f t="shared" si="447"/>
        <v>0</v>
      </c>
    </row>
    <row r="28423" spans="1:7" x14ac:dyDescent="0.3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>VLOOKUP(D28423,J:K,2,0)</f>
        <v>44075.203321759262</v>
      </c>
      <c r="G28423" s="6">
        <f t="shared" si="447"/>
        <v>0</v>
      </c>
    </row>
    <row r="28424" spans="1:7" x14ac:dyDescent="0.3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>VLOOKUP(D28424,J:K,2,0)</f>
        <v>44075.540567129632</v>
      </c>
      <c r="G28424" s="6">
        <f t="shared" si="447"/>
        <v>0</v>
      </c>
    </row>
    <row r="28425" spans="1:7" x14ac:dyDescent="0.3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>VLOOKUP(D28425,J:K,2,0)</f>
        <v>43922.195034722223</v>
      </c>
      <c r="G28425" s="6">
        <f t="shared" si="447"/>
        <v>0</v>
      </c>
    </row>
    <row r="28426" spans="1:7" x14ac:dyDescent="0.3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>VLOOKUP(D28426,J:K,2,0)</f>
        <v>43891.131111111114</v>
      </c>
      <c r="G28426" s="6">
        <f t="shared" si="447"/>
        <v>0</v>
      </c>
    </row>
    <row r="28427" spans="1:7" x14ac:dyDescent="0.3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>VLOOKUP(D28427,J:K,2,0)</f>
        <v>43891.070462962962</v>
      </c>
      <c r="G28427" s="6">
        <f t="shared" si="447"/>
        <v>0</v>
      </c>
    </row>
    <row r="28428" spans="1:7" x14ac:dyDescent="0.3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>VLOOKUP(D28428,J:K,2,0)</f>
        <v>44076.014999999999</v>
      </c>
      <c r="G28428" s="6">
        <f t="shared" si="447"/>
        <v>0</v>
      </c>
    </row>
    <row r="28429" spans="1:7" x14ac:dyDescent="0.3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>VLOOKUP(D28429,J:K,2,0)</f>
        <v>43983.338842592595</v>
      </c>
      <c r="G28429" s="6">
        <f t="shared" si="447"/>
        <v>0</v>
      </c>
    </row>
    <row r="28430" spans="1:7" x14ac:dyDescent="0.3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>VLOOKUP(D28430,J:K,2,0)</f>
        <v>44013.682164351849</v>
      </c>
      <c r="G28430" s="6">
        <f t="shared" si="447"/>
        <v>0</v>
      </c>
    </row>
    <row r="28431" spans="1:7" x14ac:dyDescent="0.3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>VLOOKUP(D28431,J:K,2,0)</f>
        <v>43863.602118055554</v>
      </c>
      <c r="G28431" s="6">
        <f t="shared" si="447"/>
        <v>0</v>
      </c>
    </row>
    <row r="28432" spans="1:7" x14ac:dyDescent="0.3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>VLOOKUP(D28432,J:K,2,0)</f>
        <v>43832.040196759262</v>
      </c>
      <c r="G28432" s="6">
        <f t="shared" si="447"/>
        <v>0</v>
      </c>
    </row>
    <row r="28433" spans="1:7" x14ac:dyDescent="0.3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>VLOOKUP(D28433,J:K,2,0)</f>
        <v>43891.025983796295</v>
      </c>
      <c r="G28433" s="6">
        <f t="shared" si="447"/>
        <v>0</v>
      </c>
    </row>
    <row r="28434" spans="1:7" x14ac:dyDescent="0.3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>VLOOKUP(D28434,J:K,2,0)</f>
        <v>43983.321377314816</v>
      </c>
      <c r="G28434" s="6">
        <f t="shared" si="447"/>
        <v>0</v>
      </c>
    </row>
    <row r="28435" spans="1:7" x14ac:dyDescent="0.3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>VLOOKUP(D28435,J:K,2,0)</f>
        <v>43891.165625000001</v>
      </c>
      <c r="G28435" s="6">
        <f t="shared" si="447"/>
        <v>0</v>
      </c>
    </row>
    <row r="28436" spans="1:7" x14ac:dyDescent="0.3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>VLOOKUP(D28436,J:K,2,0)</f>
        <v>43892.460312499999</v>
      </c>
      <c r="G28436" s="6">
        <f t="shared" si="447"/>
        <v>0</v>
      </c>
    </row>
    <row r="28437" spans="1:7" x14ac:dyDescent="0.3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>VLOOKUP(D28437,J:K,2,0)</f>
        <v>44013.952685185184</v>
      </c>
      <c r="G28437" s="6">
        <f t="shared" si="447"/>
        <v>0</v>
      </c>
    </row>
    <row r="28438" spans="1:7" x14ac:dyDescent="0.3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>VLOOKUP(D28438,J:K,2,0)</f>
        <v>43952.751793981479</v>
      </c>
      <c r="G28438" s="6">
        <f t="shared" si="447"/>
        <v>0</v>
      </c>
    </row>
    <row r="28439" spans="1:7" x14ac:dyDescent="0.3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>VLOOKUP(D28439,J:K,2,0)</f>
        <v>43923.125856481478</v>
      </c>
      <c r="G28439" s="6">
        <f t="shared" si="447"/>
        <v>0</v>
      </c>
    </row>
    <row r="28440" spans="1:7" x14ac:dyDescent="0.3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>VLOOKUP(D28440,J:K,2,0)</f>
        <v>43922.063993055555</v>
      </c>
      <c r="G28440" s="6">
        <f t="shared" si="447"/>
        <v>0</v>
      </c>
    </row>
    <row r="28441" spans="1:7" x14ac:dyDescent="0.3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>VLOOKUP(D28441,J:K,2,0)</f>
        <v>44075.203321759262</v>
      </c>
      <c r="G28441" s="6">
        <f t="shared" si="447"/>
        <v>0</v>
      </c>
    </row>
    <row r="28442" spans="1:7" x14ac:dyDescent="0.3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>VLOOKUP(D28442,J:K,2,0)</f>
        <v>44076.014999999999</v>
      </c>
      <c r="G28442" s="6">
        <f t="shared" si="447"/>
        <v>0</v>
      </c>
    </row>
    <row r="28443" spans="1:7" x14ac:dyDescent="0.3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>VLOOKUP(D28443,J:K,2,0)</f>
        <v>44013.286412037036</v>
      </c>
      <c r="G28443" s="6">
        <f t="shared" si="447"/>
        <v>0</v>
      </c>
    </row>
    <row r="28444" spans="1:7" x14ac:dyDescent="0.3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>VLOOKUP(D28444,J:K,2,0)</f>
        <v>44076.014999999999</v>
      </c>
      <c r="G28444" s="6">
        <f t="shared" si="447"/>
        <v>0</v>
      </c>
    </row>
    <row r="28445" spans="1:7" x14ac:dyDescent="0.3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>VLOOKUP(D28445,J:K,2,0)</f>
        <v>43983.591724537036</v>
      </c>
      <c r="G28445" s="6">
        <f t="shared" si="447"/>
        <v>0</v>
      </c>
    </row>
    <row r="28446" spans="1:7" x14ac:dyDescent="0.3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>VLOOKUP(D28446,J:K,2,0)</f>
        <v>43922.45652777778</v>
      </c>
      <c r="G28446" s="6">
        <f t="shared" si="447"/>
        <v>0</v>
      </c>
    </row>
    <row r="28447" spans="1:7" x14ac:dyDescent="0.3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>VLOOKUP(D28447,J:K,2,0)</f>
        <v>44045.331446759257</v>
      </c>
      <c r="G28447" s="6">
        <f t="shared" si="447"/>
        <v>0</v>
      </c>
    </row>
    <row r="28448" spans="1:7" x14ac:dyDescent="0.3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>VLOOKUP(D28448,J:K,2,0)</f>
        <v>43983.321377314816</v>
      </c>
      <c r="G28448" s="6">
        <f t="shared" si="447"/>
        <v>0</v>
      </c>
    </row>
    <row r="28449" spans="1:7" x14ac:dyDescent="0.3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>VLOOKUP(D28449,J:K,2,0)</f>
        <v>43832.876203703701</v>
      </c>
      <c r="G28449" s="6">
        <f t="shared" si="447"/>
        <v>0</v>
      </c>
    </row>
    <row r="28450" spans="1:7" x14ac:dyDescent="0.3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>VLOOKUP(D28450,J:K,2,0)</f>
        <v>43832.858287037037</v>
      </c>
      <c r="G28450" s="6">
        <f t="shared" si="447"/>
        <v>0</v>
      </c>
    </row>
    <row r="28451" spans="1:7" x14ac:dyDescent="0.3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>VLOOKUP(D28451,J:K,2,0)</f>
        <v>43985.458460648151</v>
      </c>
      <c r="G28451" s="6">
        <f t="shared" si="447"/>
        <v>0</v>
      </c>
    </row>
    <row r="28452" spans="1:7" x14ac:dyDescent="0.3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>VLOOKUP(D28452,J:K,2,0)</f>
        <v>44013.952685185184</v>
      </c>
      <c r="G28452" s="6">
        <f t="shared" si="447"/>
        <v>0</v>
      </c>
    </row>
    <row r="28453" spans="1:7" x14ac:dyDescent="0.3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>VLOOKUP(D28453,J:K,2,0)</f>
        <v>44076.168495370373</v>
      </c>
      <c r="G28453" s="6">
        <f t="shared" si="447"/>
        <v>0</v>
      </c>
    </row>
    <row r="28454" spans="1:7" x14ac:dyDescent="0.3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>VLOOKUP(D28454,J:K,2,0)</f>
        <v>43838.476377314815</v>
      </c>
      <c r="G28454" s="6">
        <f t="shared" si="447"/>
        <v>0</v>
      </c>
    </row>
    <row r="28455" spans="1:7" x14ac:dyDescent="0.3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>VLOOKUP(D28455,J:K,2,0)</f>
        <v>44044.264340277776</v>
      </c>
      <c r="G28455" s="6">
        <f t="shared" si="447"/>
        <v>0</v>
      </c>
    </row>
    <row r="28456" spans="1:7" x14ac:dyDescent="0.3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>VLOOKUP(D28456,J:K,2,0)</f>
        <v>43891.025983796295</v>
      </c>
      <c r="G28456" s="6">
        <f t="shared" si="447"/>
        <v>0</v>
      </c>
    </row>
    <row r="28457" spans="1:7" x14ac:dyDescent="0.3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>VLOOKUP(D28457,J:K,2,0)</f>
        <v>43983.649594907409</v>
      </c>
      <c r="G28457" s="6">
        <f t="shared" si="447"/>
        <v>0</v>
      </c>
    </row>
    <row r="28458" spans="1:7" x14ac:dyDescent="0.3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>VLOOKUP(D28458,J:K,2,0)</f>
        <v>43922.45652777778</v>
      </c>
      <c r="G28458" s="6">
        <f t="shared" si="447"/>
        <v>0</v>
      </c>
    </row>
    <row r="28459" spans="1:7" x14ac:dyDescent="0.3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>VLOOKUP(D28459,J:K,2,0)</f>
        <v>44076.1249537037</v>
      </c>
      <c r="G28459" s="6">
        <f t="shared" si="447"/>
        <v>0</v>
      </c>
    </row>
    <row r="28460" spans="1:7" x14ac:dyDescent="0.3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>VLOOKUP(D28460,J:K,2,0)</f>
        <v>43923.46261574074</v>
      </c>
      <c r="G28460" s="6">
        <f t="shared" si="447"/>
        <v>0</v>
      </c>
    </row>
    <row r="28461" spans="1:7" x14ac:dyDescent="0.3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>VLOOKUP(D28461,J:K,2,0)</f>
        <v>44013.952685185184</v>
      </c>
      <c r="G28461" s="6">
        <f t="shared" si="447"/>
        <v>0</v>
      </c>
    </row>
    <row r="28462" spans="1:7" x14ac:dyDescent="0.3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>VLOOKUP(D28462,J:K,2,0)</f>
        <v>43891.637048611112</v>
      </c>
      <c r="G28462" s="6">
        <f t="shared" si="447"/>
        <v>0</v>
      </c>
    </row>
    <row r="28463" spans="1:7" x14ac:dyDescent="0.3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>VLOOKUP(D28463,J:K,2,0)</f>
        <v>44044.242384259262</v>
      </c>
      <c r="G28463" s="6">
        <f t="shared" si="447"/>
        <v>0</v>
      </c>
    </row>
    <row r="28464" spans="1:7" x14ac:dyDescent="0.3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>VLOOKUP(D28464,J:K,2,0)</f>
        <v>44044.288703703707</v>
      </c>
      <c r="G28464" s="6">
        <f t="shared" si="447"/>
        <v>0</v>
      </c>
    </row>
    <row r="28465" spans="1:7" x14ac:dyDescent="0.3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>VLOOKUP(D28465,J:K,2,0)</f>
        <v>44075.547384259262</v>
      </c>
      <c r="G28465" s="6">
        <f t="shared" si="447"/>
        <v>0</v>
      </c>
    </row>
    <row r="28466" spans="1:7" x14ac:dyDescent="0.3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>VLOOKUP(D28466,J:K,2,0)</f>
        <v>43983.320763888885</v>
      </c>
      <c r="G28466" s="6">
        <f t="shared" si="447"/>
        <v>0</v>
      </c>
    </row>
    <row r="28467" spans="1:7" x14ac:dyDescent="0.3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>VLOOKUP(D28467,J:K,2,0)</f>
        <v>44077.032141203701</v>
      </c>
      <c r="G28467" s="6">
        <f t="shared" si="447"/>
        <v>0</v>
      </c>
    </row>
    <row r="28468" spans="1:7" x14ac:dyDescent="0.3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>VLOOKUP(D28468,J:K,2,0)</f>
        <v>43835.526423611111</v>
      </c>
      <c r="G28468" s="6">
        <f t="shared" si="447"/>
        <v>0</v>
      </c>
    </row>
    <row r="28469" spans="1:7" x14ac:dyDescent="0.3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>VLOOKUP(D28469,J:K,2,0)</f>
        <v>44013.023599537039</v>
      </c>
      <c r="G28469" s="6">
        <f t="shared" si="447"/>
        <v>0</v>
      </c>
    </row>
    <row r="28470" spans="1:7" x14ac:dyDescent="0.3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>VLOOKUP(D28470,J:K,2,0)</f>
        <v>44077.792245370372</v>
      </c>
      <c r="G28470" s="6">
        <f t="shared" si="447"/>
        <v>0</v>
      </c>
    </row>
    <row r="28471" spans="1:7" x14ac:dyDescent="0.3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>VLOOKUP(D28471,J:K,2,0)</f>
        <v>44044.029652777775</v>
      </c>
      <c r="G28471" s="6">
        <f t="shared" si="447"/>
        <v>0</v>
      </c>
    </row>
    <row r="28472" spans="1:7" x14ac:dyDescent="0.3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>VLOOKUP(D28472,J:K,2,0)</f>
        <v>43891.105428240742</v>
      </c>
      <c r="G28472" s="6">
        <f t="shared" si="447"/>
        <v>0</v>
      </c>
    </row>
    <row r="28473" spans="1:7" x14ac:dyDescent="0.3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>VLOOKUP(D28473,J:K,2,0)</f>
        <v>43983.596550925926</v>
      </c>
      <c r="G28473" s="6">
        <f t="shared" si="447"/>
        <v>0</v>
      </c>
    </row>
    <row r="28474" spans="1:7" x14ac:dyDescent="0.3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>VLOOKUP(D28474,J:K,2,0)</f>
        <v>44075.480567129627</v>
      </c>
      <c r="G28474" s="6">
        <f t="shared" si="447"/>
        <v>0</v>
      </c>
    </row>
    <row r="28475" spans="1:7" x14ac:dyDescent="0.3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>VLOOKUP(D28475,J:K,2,0)</f>
        <v>44075.264965277776</v>
      </c>
      <c r="G28475" s="6">
        <f t="shared" si="447"/>
        <v>0</v>
      </c>
    </row>
    <row r="28476" spans="1:7" x14ac:dyDescent="0.3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>VLOOKUP(D28476,J:K,2,0)</f>
        <v>44044.242384259262</v>
      </c>
      <c r="G28476" s="6">
        <f t="shared" si="447"/>
        <v>0</v>
      </c>
    </row>
    <row r="28477" spans="1:7" x14ac:dyDescent="0.3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>VLOOKUP(D28477,J:K,2,0)</f>
        <v>44013.682164351849</v>
      </c>
      <c r="G28477" s="6">
        <f t="shared" si="447"/>
        <v>0</v>
      </c>
    </row>
    <row r="28478" spans="1:7" x14ac:dyDescent="0.3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>VLOOKUP(D28478,J:K,2,0)</f>
        <v>43835.526423611111</v>
      </c>
      <c r="G28478" s="6">
        <f t="shared" si="447"/>
        <v>0</v>
      </c>
    </row>
    <row r="28479" spans="1:7" x14ac:dyDescent="0.3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>VLOOKUP(D28479,J:K,2,0)</f>
        <v>43833.01934027778</v>
      </c>
      <c r="G28479" s="6">
        <f t="shared" si="447"/>
        <v>0</v>
      </c>
    </row>
    <row r="28480" spans="1:7" x14ac:dyDescent="0.3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>VLOOKUP(D28480,J:K,2,0)</f>
        <v>43835.526423611111</v>
      </c>
      <c r="G28480" s="6">
        <f t="shared" si="447"/>
        <v>0</v>
      </c>
    </row>
    <row r="28481" spans="1:7" x14ac:dyDescent="0.3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>VLOOKUP(D28481,J:K,2,0)</f>
        <v>43892.460312499999</v>
      </c>
      <c r="G28481" s="6">
        <f t="shared" si="447"/>
        <v>0</v>
      </c>
    </row>
    <row r="28482" spans="1:7" x14ac:dyDescent="0.3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>VLOOKUP(D28482,J:K,2,0)</f>
        <v>44075.387592592589</v>
      </c>
      <c r="G28482" s="6">
        <f t="shared" si="447"/>
        <v>0</v>
      </c>
    </row>
    <row r="28483" spans="1:7" x14ac:dyDescent="0.3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>VLOOKUP(D28483,J:K,2,0)</f>
        <v>44044.170370370368</v>
      </c>
      <c r="G28483" s="6">
        <f t="shared" ref="G28483:G28546" si="448">IF(F28483=C28483, 1, 0)</f>
        <v>0</v>
      </c>
    </row>
    <row r="28484" spans="1:7" x14ac:dyDescent="0.3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>VLOOKUP(D28484,J:K,2,0)</f>
        <v>43832.876203703701</v>
      </c>
      <c r="G28484" s="6">
        <f t="shared" si="448"/>
        <v>0</v>
      </c>
    </row>
    <row r="28485" spans="1:7" x14ac:dyDescent="0.3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>VLOOKUP(D28485,J:K,2,0)</f>
        <v>44075.547384259262</v>
      </c>
      <c r="G28485" s="6">
        <f t="shared" si="448"/>
        <v>0</v>
      </c>
    </row>
    <row r="28486" spans="1:7" x14ac:dyDescent="0.3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>VLOOKUP(D28486,J:K,2,0)</f>
        <v>44075.540567129632</v>
      </c>
      <c r="G28486" s="6">
        <f t="shared" si="448"/>
        <v>0</v>
      </c>
    </row>
    <row r="28487" spans="1:7" x14ac:dyDescent="0.3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>VLOOKUP(D28487,J:K,2,0)</f>
        <v>43862.756041666667</v>
      </c>
      <c r="G28487" s="6">
        <f t="shared" si="448"/>
        <v>0</v>
      </c>
    </row>
    <row r="28488" spans="1:7" x14ac:dyDescent="0.3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>VLOOKUP(D28488,J:K,2,0)</f>
        <v>44013.952685185184</v>
      </c>
      <c r="G28488" s="6">
        <f t="shared" si="448"/>
        <v>0</v>
      </c>
    </row>
    <row r="28489" spans="1:7" x14ac:dyDescent="0.3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>VLOOKUP(D28489,J:K,2,0)</f>
        <v>43985.458460648151</v>
      </c>
      <c r="G28489" s="6">
        <f t="shared" si="448"/>
        <v>0</v>
      </c>
    </row>
    <row r="28490" spans="1:7" x14ac:dyDescent="0.3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>VLOOKUP(D28490,J:K,2,0)</f>
        <v>44045.603078703702</v>
      </c>
      <c r="G28490" s="6">
        <f t="shared" si="448"/>
        <v>0</v>
      </c>
    </row>
    <row r="28491" spans="1:7" x14ac:dyDescent="0.3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>VLOOKUP(D28491,J:K,2,0)</f>
        <v>43862.029675925929</v>
      </c>
      <c r="G28491" s="6">
        <f t="shared" si="448"/>
        <v>0</v>
      </c>
    </row>
    <row r="28492" spans="1:7" x14ac:dyDescent="0.3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>VLOOKUP(D28492,J:K,2,0)</f>
        <v>43986.256631944445</v>
      </c>
      <c r="G28492" s="6">
        <f t="shared" si="448"/>
        <v>0</v>
      </c>
    </row>
    <row r="28493" spans="1:7" x14ac:dyDescent="0.3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>VLOOKUP(D28493,J:K,2,0)</f>
        <v>43862.03502314815</v>
      </c>
      <c r="G28493" s="6">
        <f t="shared" si="448"/>
        <v>0</v>
      </c>
    </row>
    <row r="28494" spans="1:7" x14ac:dyDescent="0.3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>VLOOKUP(D28494,J:K,2,0)</f>
        <v>44044.368518518517</v>
      </c>
      <c r="G28494" s="6">
        <f t="shared" si="448"/>
        <v>0</v>
      </c>
    </row>
    <row r="28495" spans="1:7" x14ac:dyDescent="0.3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>VLOOKUP(D28495,J:K,2,0)</f>
        <v>43862.756041666667</v>
      </c>
      <c r="G28495" s="6">
        <f t="shared" si="448"/>
        <v>0</v>
      </c>
    </row>
    <row r="28496" spans="1:7" x14ac:dyDescent="0.3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>VLOOKUP(D28496,J:K,2,0)</f>
        <v>43922.163784722223</v>
      </c>
      <c r="G28496" s="6">
        <f t="shared" si="448"/>
        <v>0</v>
      </c>
    </row>
    <row r="28497" spans="1:7" x14ac:dyDescent="0.3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>VLOOKUP(D28497,J:K,2,0)</f>
        <v>43863.602118055554</v>
      </c>
      <c r="G28497" s="6">
        <f t="shared" si="448"/>
        <v>0</v>
      </c>
    </row>
    <row r="28498" spans="1:7" x14ac:dyDescent="0.3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>VLOOKUP(D28498,J:K,2,0)</f>
        <v>43985.458460648151</v>
      </c>
      <c r="G28498" s="6">
        <f t="shared" si="448"/>
        <v>0</v>
      </c>
    </row>
    <row r="28499" spans="1:7" x14ac:dyDescent="0.3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>VLOOKUP(D28499,J:K,2,0)</f>
        <v>43985.126192129632</v>
      </c>
      <c r="G28499" s="6">
        <f t="shared" si="448"/>
        <v>0</v>
      </c>
    </row>
    <row r="28500" spans="1:7" x14ac:dyDescent="0.3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>VLOOKUP(D28500,J:K,2,0)</f>
        <v>43952.199270833335</v>
      </c>
      <c r="G28500" s="6">
        <f t="shared" si="448"/>
        <v>0</v>
      </c>
    </row>
    <row r="28501" spans="1:7" x14ac:dyDescent="0.3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>VLOOKUP(D28501,J:K,2,0)</f>
        <v>44013.146064814813</v>
      </c>
      <c r="G28501" s="6">
        <f t="shared" si="448"/>
        <v>0</v>
      </c>
    </row>
    <row r="28502" spans="1:7" x14ac:dyDescent="0.3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>VLOOKUP(D28502,J:K,2,0)</f>
        <v>43985.458460648151</v>
      </c>
      <c r="G28502" s="6">
        <f t="shared" si="448"/>
        <v>0</v>
      </c>
    </row>
    <row r="28503" spans="1:7" x14ac:dyDescent="0.3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>VLOOKUP(D28503,J:K,2,0)</f>
        <v>44015.753518518519</v>
      </c>
      <c r="G28503" s="6">
        <f t="shared" si="448"/>
        <v>0</v>
      </c>
    </row>
    <row r="28504" spans="1:7" x14ac:dyDescent="0.3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>VLOOKUP(D28504,J:K,2,0)</f>
        <v>44044.189236111109</v>
      </c>
      <c r="G28504" s="6">
        <f t="shared" si="448"/>
        <v>0</v>
      </c>
    </row>
    <row r="28505" spans="1:7" x14ac:dyDescent="0.3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>VLOOKUP(D28505,J:K,2,0)</f>
        <v>44076.31013888889</v>
      </c>
      <c r="G28505" s="6">
        <f t="shared" si="448"/>
        <v>0</v>
      </c>
    </row>
    <row r="28506" spans="1:7" x14ac:dyDescent="0.3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>VLOOKUP(D28506,J:K,2,0)</f>
        <v>43952.918958333335</v>
      </c>
      <c r="G28506" s="6">
        <f t="shared" si="448"/>
        <v>0</v>
      </c>
    </row>
    <row r="28507" spans="1:7" x14ac:dyDescent="0.3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>VLOOKUP(D28507,J:K,2,0)</f>
        <v>43835.019953703704</v>
      </c>
      <c r="G28507" s="6">
        <f t="shared" si="448"/>
        <v>0</v>
      </c>
    </row>
    <row r="28508" spans="1:7" x14ac:dyDescent="0.3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>VLOOKUP(D28508,J:K,2,0)</f>
        <v>44077.792245370372</v>
      </c>
      <c r="G28508" s="6">
        <f t="shared" si="448"/>
        <v>0</v>
      </c>
    </row>
    <row r="28509" spans="1:7" x14ac:dyDescent="0.3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>VLOOKUP(D28509,J:K,2,0)</f>
        <v>43862.838495370372</v>
      </c>
      <c r="G28509" s="6">
        <f t="shared" si="448"/>
        <v>0</v>
      </c>
    </row>
    <row r="28510" spans="1:7" x14ac:dyDescent="0.3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>VLOOKUP(D28510,J:K,2,0)</f>
        <v>43863.602118055554</v>
      </c>
      <c r="G28510" s="6">
        <f t="shared" si="448"/>
        <v>0</v>
      </c>
    </row>
    <row r="28511" spans="1:7" x14ac:dyDescent="0.3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>VLOOKUP(D28511,J:K,2,0)</f>
        <v>44075.211076388892</v>
      </c>
      <c r="G28511" s="6">
        <f t="shared" si="448"/>
        <v>0</v>
      </c>
    </row>
    <row r="28512" spans="1:7" x14ac:dyDescent="0.3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>VLOOKUP(D28512,J:K,2,0)</f>
        <v>44076.770902777775</v>
      </c>
      <c r="G28512" s="6">
        <f t="shared" si="448"/>
        <v>0</v>
      </c>
    </row>
    <row r="28513" spans="1:7" x14ac:dyDescent="0.3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>VLOOKUP(D28513,J:K,2,0)</f>
        <v>43862.756041666667</v>
      </c>
      <c r="G28513" s="6">
        <f t="shared" si="448"/>
        <v>0</v>
      </c>
    </row>
    <row r="28514" spans="1:7" x14ac:dyDescent="0.3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>VLOOKUP(D28514,J:K,2,0)</f>
        <v>43862.647430555553</v>
      </c>
      <c r="G28514" s="6">
        <f t="shared" si="448"/>
        <v>0</v>
      </c>
    </row>
    <row r="28515" spans="1:7" x14ac:dyDescent="0.3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>VLOOKUP(D28515,J:K,2,0)</f>
        <v>43891.918229166666</v>
      </c>
      <c r="G28515" s="6">
        <f t="shared" si="448"/>
        <v>0</v>
      </c>
    </row>
    <row r="28516" spans="1:7" x14ac:dyDescent="0.3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>VLOOKUP(D28516,J:K,2,0)</f>
        <v>43953.841516203705</v>
      </c>
      <c r="G28516" s="6">
        <f t="shared" si="448"/>
        <v>0</v>
      </c>
    </row>
    <row r="28517" spans="1:7" x14ac:dyDescent="0.3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>VLOOKUP(D28517,J:K,2,0)</f>
        <v>43985.126192129632</v>
      </c>
      <c r="G28517" s="6">
        <f t="shared" si="448"/>
        <v>0</v>
      </c>
    </row>
    <row r="28518" spans="1:7" x14ac:dyDescent="0.3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>VLOOKUP(D28518,J:K,2,0)</f>
        <v>44013.952685185184</v>
      </c>
      <c r="G28518" s="6">
        <f t="shared" si="448"/>
        <v>0</v>
      </c>
    </row>
    <row r="28519" spans="1:7" x14ac:dyDescent="0.3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>VLOOKUP(D28519,J:K,2,0)</f>
        <v>44076.014999999999</v>
      </c>
      <c r="G28519" s="6">
        <f t="shared" si="448"/>
        <v>0</v>
      </c>
    </row>
    <row r="28520" spans="1:7" x14ac:dyDescent="0.3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>VLOOKUP(D28520,J:K,2,0)</f>
        <v>44044.189236111109</v>
      </c>
      <c r="G28520" s="6">
        <f t="shared" si="448"/>
        <v>0</v>
      </c>
    </row>
    <row r="28521" spans="1:7" x14ac:dyDescent="0.3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>VLOOKUP(D28521,J:K,2,0)</f>
        <v>43952.334629629629</v>
      </c>
      <c r="G28521" s="6">
        <f t="shared" si="448"/>
        <v>0</v>
      </c>
    </row>
    <row r="28522" spans="1:7" x14ac:dyDescent="0.3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>VLOOKUP(D28522,J:K,2,0)</f>
        <v>43891.165625000001</v>
      </c>
      <c r="G28522" s="6">
        <f t="shared" si="448"/>
        <v>0</v>
      </c>
    </row>
    <row r="28523" spans="1:7" x14ac:dyDescent="0.3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>VLOOKUP(D28523,J:K,2,0)</f>
        <v>44013.952685185184</v>
      </c>
      <c r="G28523" s="6">
        <f t="shared" si="448"/>
        <v>0</v>
      </c>
    </row>
    <row r="28524" spans="1:7" x14ac:dyDescent="0.3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>VLOOKUP(D28524,J:K,2,0)</f>
        <v>43953.033599537041</v>
      </c>
      <c r="G28524" s="6">
        <f t="shared" si="448"/>
        <v>0</v>
      </c>
    </row>
    <row r="28525" spans="1:7" x14ac:dyDescent="0.3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>VLOOKUP(D28525,J:K,2,0)</f>
        <v>43983.502604166664</v>
      </c>
      <c r="G28525" s="6">
        <f t="shared" si="448"/>
        <v>0</v>
      </c>
    </row>
    <row r="28526" spans="1:7" x14ac:dyDescent="0.3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>VLOOKUP(D28526,J:K,2,0)</f>
        <v>43923.152268518519</v>
      </c>
      <c r="G28526" s="6">
        <f t="shared" si="448"/>
        <v>0</v>
      </c>
    </row>
    <row r="28527" spans="1:7" x14ac:dyDescent="0.3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>VLOOKUP(D28527,J:K,2,0)</f>
        <v>43952.029305555552</v>
      </c>
      <c r="G28527" s="6">
        <f t="shared" si="448"/>
        <v>0</v>
      </c>
    </row>
    <row r="28528" spans="1:7" x14ac:dyDescent="0.3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>VLOOKUP(D28528,J:K,2,0)</f>
        <v>43983.628136574072</v>
      </c>
      <c r="G28528" s="6">
        <f t="shared" si="448"/>
        <v>0</v>
      </c>
    </row>
    <row r="28529" spans="1:7" x14ac:dyDescent="0.3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>VLOOKUP(D28529,J:K,2,0)</f>
        <v>43922.838472222225</v>
      </c>
      <c r="G28529" s="6">
        <f t="shared" si="448"/>
        <v>0</v>
      </c>
    </row>
    <row r="28530" spans="1:7" x14ac:dyDescent="0.3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>VLOOKUP(D28530,J:K,2,0)</f>
        <v>44075.470451388886</v>
      </c>
      <c r="G28530" s="6">
        <f t="shared" si="448"/>
        <v>0</v>
      </c>
    </row>
    <row r="28531" spans="1:7" x14ac:dyDescent="0.3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>VLOOKUP(D28531,J:K,2,0)</f>
        <v>43832.412627314814</v>
      </c>
      <c r="G28531" s="6">
        <f t="shared" si="448"/>
        <v>0</v>
      </c>
    </row>
    <row r="28532" spans="1:7" x14ac:dyDescent="0.3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>VLOOKUP(D28532,J:K,2,0)</f>
        <v>44045.000092592592</v>
      </c>
      <c r="G28532" s="6">
        <f t="shared" si="448"/>
        <v>0</v>
      </c>
    </row>
    <row r="28533" spans="1:7" x14ac:dyDescent="0.3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>VLOOKUP(D28533,J:K,2,0)</f>
        <v>44013.023599537039</v>
      </c>
      <c r="G28533" s="6">
        <f t="shared" si="448"/>
        <v>0</v>
      </c>
    </row>
    <row r="28534" spans="1:7" x14ac:dyDescent="0.3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>VLOOKUP(D28534,J:K,2,0)</f>
        <v>43984.405729166669</v>
      </c>
      <c r="G28534" s="6">
        <f t="shared" si="448"/>
        <v>0</v>
      </c>
    </row>
    <row r="28535" spans="1:7" x14ac:dyDescent="0.3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>VLOOKUP(D28535,J:K,2,0)</f>
        <v>44075.811689814815</v>
      </c>
      <c r="G28535" s="6">
        <f t="shared" si="448"/>
        <v>0</v>
      </c>
    </row>
    <row r="28536" spans="1:7" x14ac:dyDescent="0.3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>VLOOKUP(D28536,J:K,2,0)</f>
        <v>43863.602118055554</v>
      </c>
      <c r="G28536" s="6">
        <f t="shared" si="448"/>
        <v>0</v>
      </c>
    </row>
    <row r="28537" spans="1:7" x14ac:dyDescent="0.3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>VLOOKUP(D28537,J:K,2,0)</f>
        <v>43922.213738425926</v>
      </c>
      <c r="G28537" s="6">
        <f t="shared" si="448"/>
        <v>0</v>
      </c>
    </row>
    <row r="28538" spans="1:7" x14ac:dyDescent="0.3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>VLOOKUP(D28538,J:K,2,0)</f>
        <v>44075.203321759262</v>
      </c>
      <c r="G28538" s="6">
        <f t="shared" si="448"/>
        <v>0</v>
      </c>
    </row>
    <row r="28539" spans="1:7" x14ac:dyDescent="0.3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>VLOOKUP(D28539,J:K,2,0)</f>
        <v>43891.224456018521</v>
      </c>
      <c r="G28539" s="6">
        <f t="shared" si="448"/>
        <v>0</v>
      </c>
    </row>
    <row r="28540" spans="1:7" x14ac:dyDescent="0.3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>VLOOKUP(D28540,J:K,2,0)</f>
        <v>43922.334780092591</v>
      </c>
      <c r="G28540" s="6">
        <f t="shared" si="448"/>
        <v>0</v>
      </c>
    </row>
    <row r="28541" spans="1:7" x14ac:dyDescent="0.3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>VLOOKUP(D28541,J:K,2,0)</f>
        <v>43922.600034722222</v>
      </c>
      <c r="G28541" s="6">
        <f t="shared" si="448"/>
        <v>0</v>
      </c>
    </row>
    <row r="28542" spans="1:7" x14ac:dyDescent="0.3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>VLOOKUP(D28542,J:K,2,0)</f>
        <v>44075.480567129627</v>
      </c>
      <c r="G28542" s="6">
        <f t="shared" si="448"/>
        <v>0</v>
      </c>
    </row>
    <row r="28543" spans="1:7" x14ac:dyDescent="0.3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>VLOOKUP(D28543,J:K,2,0)</f>
        <v>44013.682164351849</v>
      </c>
      <c r="G28543" s="6">
        <f t="shared" si="448"/>
        <v>0</v>
      </c>
    </row>
    <row r="28544" spans="1:7" x14ac:dyDescent="0.3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>VLOOKUP(D28544,J:K,2,0)</f>
        <v>43922.600034722222</v>
      </c>
      <c r="G28544" s="6">
        <f t="shared" si="448"/>
        <v>0</v>
      </c>
    </row>
    <row r="28545" spans="1:7" x14ac:dyDescent="0.3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>VLOOKUP(D28545,J:K,2,0)</f>
        <v>43985.126192129632</v>
      </c>
      <c r="G28545" s="6">
        <f t="shared" si="448"/>
        <v>0</v>
      </c>
    </row>
    <row r="28546" spans="1:7" x14ac:dyDescent="0.3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>VLOOKUP(D28546,J:K,2,0)</f>
        <v>43952.918958333335</v>
      </c>
      <c r="G28546" s="6">
        <f t="shared" si="448"/>
        <v>0</v>
      </c>
    </row>
    <row r="28547" spans="1:7" x14ac:dyDescent="0.3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>VLOOKUP(D28547,J:K,2,0)</f>
        <v>44044.306481481479</v>
      </c>
      <c r="G28547" s="6">
        <f t="shared" ref="G28547:G28610" si="449">IF(F28547=C28547, 1, 0)</f>
        <v>0</v>
      </c>
    </row>
    <row r="28548" spans="1:7" x14ac:dyDescent="0.3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>VLOOKUP(D28548,J:K,2,0)</f>
        <v>43834.745717592596</v>
      </c>
      <c r="G28548" s="6">
        <f t="shared" si="449"/>
        <v>0</v>
      </c>
    </row>
    <row r="28549" spans="1:7" x14ac:dyDescent="0.3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>VLOOKUP(D28549,J:K,2,0)</f>
        <v>44075.264363425929</v>
      </c>
      <c r="G28549" s="6">
        <f t="shared" si="449"/>
        <v>0</v>
      </c>
    </row>
    <row r="28550" spans="1:7" x14ac:dyDescent="0.3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>VLOOKUP(D28550,J:K,2,0)</f>
        <v>43835.526423611111</v>
      </c>
      <c r="G28550" s="6">
        <f t="shared" si="449"/>
        <v>0</v>
      </c>
    </row>
    <row r="28551" spans="1:7" x14ac:dyDescent="0.3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>VLOOKUP(D28551,J:K,2,0)</f>
        <v>44075.211076388892</v>
      </c>
      <c r="G28551" s="6">
        <f t="shared" si="449"/>
        <v>0</v>
      </c>
    </row>
    <row r="28552" spans="1:7" x14ac:dyDescent="0.3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>VLOOKUP(D28552,J:K,2,0)</f>
        <v>44075.540567129632</v>
      </c>
      <c r="G28552" s="6">
        <f t="shared" si="449"/>
        <v>0</v>
      </c>
    </row>
    <row r="28553" spans="1:7" x14ac:dyDescent="0.3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>VLOOKUP(D28553,J:K,2,0)</f>
        <v>44075.111851851849</v>
      </c>
      <c r="G28553" s="6">
        <f t="shared" si="449"/>
        <v>0</v>
      </c>
    </row>
    <row r="28554" spans="1:7" x14ac:dyDescent="0.3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>VLOOKUP(D28554,J:K,2,0)</f>
        <v>43891.637048611112</v>
      </c>
      <c r="G28554" s="6">
        <f t="shared" si="449"/>
        <v>0</v>
      </c>
    </row>
    <row r="28555" spans="1:7" x14ac:dyDescent="0.3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>VLOOKUP(D28555,J:K,2,0)</f>
        <v>44015.97284722222</v>
      </c>
      <c r="G28555" s="6">
        <f t="shared" si="449"/>
        <v>0</v>
      </c>
    </row>
    <row r="28556" spans="1:7" x14ac:dyDescent="0.3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>VLOOKUP(D28556,J:K,2,0)</f>
        <v>43891.160011574073</v>
      </c>
      <c r="G28556" s="6">
        <f t="shared" si="449"/>
        <v>0</v>
      </c>
    </row>
    <row r="28557" spans="1:7" x14ac:dyDescent="0.3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>VLOOKUP(D28557,J:K,2,0)</f>
        <v>44044.242384259262</v>
      </c>
      <c r="G28557" s="6">
        <f t="shared" si="449"/>
        <v>0</v>
      </c>
    </row>
    <row r="28558" spans="1:7" x14ac:dyDescent="0.3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>VLOOKUP(D28558,J:K,2,0)</f>
        <v>43863.602118055554</v>
      </c>
      <c r="G28558" s="6">
        <f t="shared" si="449"/>
        <v>0</v>
      </c>
    </row>
    <row r="28559" spans="1:7" x14ac:dyDescent="0.3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>VLOOKUP(D28559,J:K,2,0)</f>
        <v>43985.458460648151</v>
      </c>
      <c r="G28559" s="6">
        <f t="shared" si="449"/>
        <v>0</v>
      </c>
    </row>
    <row r="28560" spans="1:7" x14ac:dyDescent="0.3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>VLOOKUP(D28560,J:K,2,0)</f>
        <v>44075.540567129632</v>
      </c>
      <c r="G28560" s="6">
        <f t="shared" si="449"/>
        <v>0</v>
      </c>
    </row>
    <row r="28561" spans="1:7" x14ac:dyDescent="0.3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>VLOOKUP(D28561,J:K,2,0)</f>
        <v>43923.46261574074</v>
      </c>
      <c r="G28561" s="6">
        <f t="shared" si="449"/>
        <v>0</v>
      </c>
    </row>
    <row r="28562" spans="1:7" x14ac:dyDescent="0.3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>VLOOKUP(D28562,J:K,2,0)</f>
        <v>43922.334780092591</v>
      </c>
      <c r="G28562" s="6">
        <f t="shared" si="449"/>
        <v>0</v>
      </c>
    </row>
    <row r="28563" spans="1:7" x14ac:dyDescent="0.3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>VLOOKUP(D28563,J:K,2,0)</f>
        <v>44044.098761574074</v>
      </c>
      <c r="G28563" s="6">
        <f t="shared" si="449"/>
        <v>0</v>
      </c>
    </row>
    <row r="28564" spans="1:7" x14ac:dyDescent="0.3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>VLOOKUP(D28564,J:K,2,0)</f>
        <v>43922.334780092591</v>
      </c>
      <c r="G28564" s="6">
        <f t="shared" si="449"/>
        <v>0</v>
      </c>
    </row>
    <row r="28565" spans="1:7" x14ac:dyDescent="0.3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>VLOOKUP(D28565,J:K,2,0)</f>
        <v>43983.320763888885</v>
      </c>
      <c r="G28565" s="6">
        <f t="shared" si="449"/>
        <v>0</v>
      </c>
    </row>
    <row r="28566" spans="1:7" x14ac:dyDescent="0.3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>VLOOKUP(D28566,J:K,2,0)</f>
        <v>44044.098761574074</v>
      </c>
      <c r="G28566" s="6">
        <f t="shared" si="449"/>
        <v>0</v>
      </c>
    </row>
    <row r="28567" spans="1:7" x14ac:dyDescent="0.3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>VLOOKUP(D28567,J:K,2,0)</f>
        <v>44015.753518518519</v>
      </c>
      <c r="G28567" s="6">
        <f t="shared" si="449"/>
        <v>0</v>
      </c>
    </row>
    <row r="28568" spans="1:7" x14ac:dyDescent="0.3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>VLOOKUP(D28568,J:K,2,0)</f>
        <v>44075.111851851849</v>
      </c>
      <c r="G28568" s="6">
        <f t="shared" si="449"/>
        <v>0</v>
      </c>
    </row>
    <row r="28569" spans="1:7" x14ac:dyDescent="0.3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>VLOOKUP(D28569,J:K,2,0)</f>
        <v>43832.040196759262</v>
      </c>
      <c r="G28569" s="6">
        <f t="shared" si="449"/>
        <v>0</v>
      </c>
    </row>
    <row r="28570" spans="1:7" x14ac:dyDescent="0.3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>VLOOKUP(D28570,J:K,2,0)</f>
        <v>44076.014999999999</v>
      </c>
      <c r="G28570" s="6">
        <f t="shared" si="449"/>
        <v>0</v>
      </c>
    </row>
    <row r="28571" spans="1:7" x14ac:dyDescent="0.3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>VLOOKUP(D28571,J:K,2,0)</f>
        <v>44013.952685185184</v>
      </c>
      <c r="G28571" s="6">
        <f t="shared" si="449"/>
        <v>0</v>
      </c>
    </row>
    <row r="28572" spans="1:7" x14ac:dyDescent="0.3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>VLOOKUP(D28572,J:K,2,0)</f>
        <v>43923.310972222222</v>
      </c>
      <c r="G28572" s="6">
        <f t="shared" si="449"/>
        <v>0</v>
      </c>
    </row>
    <row r="28573" spans="1:7" x14ac:dyDescent="0.3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>VLOOKUP(D28573,J:K,2,0)</f>
        <v>43891.569097222222</v>
      </c>
      <c r="G28573" s="6">
        <f t="shared" si="449"/>
        <v>0</v>
      </c>
    </row>
    <row r="28574" spans="1:7" x14ac:dyDescent="0.3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>VLOOKUP(D28574,J:K,2,0)</f>
        <v>44075.012592592589</v>
      </c>
      <c r="G28574" s="6">
        <f t="shared" si="449"/>
        <v>0</v>
      </c>
    </row>
    <row r="28575" spans="1:7" x14ac:dyDescent="0.3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>VLOOKUP(D28575,J:K,2,0)</f>
        <v>43922.213738425926</v>
      </c>
      <c r="G28575" s="6">
        <f t="shared" si="449"/>
        <v>0</v>
      </c>
    </row>
    <row r="28576" spans="1:7" x14ac:dyDescent="0.3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>VLOOKUP(D28576,J:K,2,0)</f>
        <v>43891.637048611112</v>
      </c>
      <c r="G28576" s="6">
        <f t="shared" si="449"/>
        <v>0</v>
      </c>
    </row>
    <row r="28577" spans="1:7" x14ac:dyDescent="0.3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>VLOOKUP(D28577,J:K,2,0)</f>
        <v>44014.365486111114</v>
      </c>
      <c r="G28577" s="6">
        <f t="shared" si="449"/>
        <v>0</v>
      </c>
    </row>
    <row r="28578" spans="1:7" x14ac:dyDescent="0.3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>VLOOKUP(D28578,J:K,2,0)</f>
        <v>43862.838495370372</v>
      </c>
      <c r="G28578" s="6">
        <f t="shared" si="449"/>
        <v>0</v>
      </c>
    </row>
    <row r="28579" spans="1:7" x14ac:dyDescent="0.3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>VLOOKUP(D28579,J:K,2,0)</f>
        <v>44075.012592592589</v>
      </c>
      <c r="G28579" s="6">
        <f t="shared" si="449"/>
        <v>0</v>
      </c>
    </row>
    <row r="28580" spans="1:7" x14ac:dyDescent="0.3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>VLOOKUP(D28580,J:K,2,0)</f>
        <v>43922.969097222223</v>
      </c>
      <c r="G28580" s="6">
        <f t="shared" si="449"/>
        <v>0</v>
      </c>
    </row>
    <row r="28581" spans="1:7" x14ac:dyDescent="0.3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>VLOOKUP(D28581,J:K,2,0)</f>
        <v>43833.01934027778</v>
      </c>
      <c r="G28581" s="6">
        <f t="shared" si="449"/>
        <v>0</v>
      </c>
    </row>
    <row r="28582" spans="1:7" x14ac:dyDescent="0.3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>VLOOKUP(D28582,J:K,2,0)</f>
        <v>43922.429456018515</v>
      </c>
      <c r="G28582" s="6">
        <f t="shared" si="449"/>
        <v>0</v>
      </c>
    </row>
    <row r="28583" spans="1:7" x14ac:dyDescent="0.3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>VLOOKUP(D28583,J:K,2,0)</f>
        <v>43863.602118055554</v>
      </c>
      <c r="G28583" s="6">
        <f t="shared" si="449"/>
        <v>0</v>
      </c>
    </row>
    <row r="28584" spans="1:7" x14ac:dyDescent="0.3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>VLOOKUP(D28584,J:K,2,0)</f>
        <v>44075.387592592589</v>
      </c>
      <c r="G28584" s="6">
        <f t="shared" si="449"/>
        <v>0</v>
      </c>
    </row>
    <row r="28585" spans="1:7" x14ac:dyDescent="0.3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>VLOOKUP(D28585,J:K,2,0)</f>
        <v>43922.213738425926</v>
      </c>
      <c r="G28585" s="6">
        <f t="shared" si="449"/>
        <v>0</v>
      </c>
    </row>
    <row r="28586" spans="1:7" x14ac:dyDescent="0.3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>VLOOKUP(D28586,J:K,2,0)</f>
        <v>43984.759155092594</v>
      </c>
      <c r="G28586" s="6">
        <f t="shared" si="449"/>
        <v>0</v>
      </c>
    </row>
    <row r="28587" spans="1:7" x14ac:dyDescent="0.3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>VLOOKUP(D28587,J:K,2,0)</f>
        <v>44045.603078703702</v>
      </c>
      <c r="G28587" s="6">
        <f t="shared" si="449"/>
        <v>0</v>
      </c>
    </row>
    <row r="28588" spans="1:7" x14ac:dyDescent="0.3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>VLOOKUP(D28588,J:K,2,0)</f>
        <v>43922.923217592594</v>
      </c>
      <c r="G28588" s="6">
        <f t="shared" si="449"/>
        <v>0</v>
      </c>
    </row>
    <row r="28589" spans="1:7" x14ac:dyDescent="0.3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>VLOOKUP(D28589,J:K,2,0)</f>
        <v>43983.321377314816</v>
      </c>
      <c r="G28589" s="6">
        <f t="shared" si="449"/>
        <v>0</v>
      </c>
    </row>
    <row r="28590" spans="1:7" x14ac:dyDescent="0.3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>VLOOKUP(D28590,J:K,2,0)</f>
        <v>44075.012592592589</v>
      </c>
      <c r="G28590" s="6">
        <f t="shared" si="449"/>
        <v>0</v>
      </c>
    </row>
    <row r="28591" spans="1:7" x14ac:dyDescent="0.3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>VLOOKUP(D28591,J:K,2,0)</f>
        <v>44075.264363425929</v>
      </c>
      <c r="G28591" s="6">
        <f t="shared" si="449"/>
        <v>0</v>
      </c>
    </row>
    <row r="28592" spans="1:7" x14ac:dyDescent="0.3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>VLOOKUP(D28592,J:K,2,0)</f>
        <v>43891.637048611112</v>
      </c>
      <c r="G28592" s="6">
        <f t="shared" si="449"/>
        <v>0</v>
      </c>
    </row>
    <row r="28593" spans="1:7" x14ac:dyDescent="0.3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>VLOOKUP(D28593,J:K,2,0)</f>
        <v>43832.876203703701</v>
      </c>
      <c r="G28593" s="6">
        <f t="shared" si="449"/>
        <v>0</v>
      </c>
    </row>
    <row r="28594" spans="1:7" x14ac:dyDescent="0.3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>VLOOKUP(D28594,J:K,2,0)</f>
        <v>43922.838472222225</v>
      </c>
      <c r="G28594" s="6">
        <f t="shared" si="449"/>
        <v>0</v>
      </c>
    </row>
    <row r="28595" spans="1:7" x14ac:dyDescent="0.3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>VLOOKUP(D28595,J:K,2,0)</f>
        <v>43922.017361111109</v>
      </c>
      <c r="G28595" s="6">
        <f t="shared" si="449"/>
        <v>0</v>
      </c>
    </row>
    <row r="28596" spans="1:7" x14ac:dyDescent="0.3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>VLOOKUP(D28596,J:K,2,0)</f>
        <v>43952.751793981479</v>
      </c>
      <c r="G28596" s="6">
        <f t="shared" si="449"/>
        <v>0</v>
      </c>
    </row>
    <row r="28597" spans="1:7" x14ac:dyDescent="0.3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>VLOOKUP(D28597,J:K,2,0)</f>
        <v>44077.792245370372</v>
      </c>
      <c r="G28597" s="6">
        <f t="shared" si="449"/>
        <v>0</v>
      </c>
    </row>
    <row r="28598" spans="1:7" x14ac:dyDescent="0.3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>VLOOKUP(D28598,J:K,2,0)</f>
        <v>43922.923217592594</v>
      </c>
      <c r="G28598" s="6">
        <f t="shared" si="449"/>
        <v>0</v>
      </c>
    </row>
    <row r="28599" spans="1:7" x14ac:dyDescent="0.3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>VLOOKUP(D28599,J:K,2,0)</f>
        <v>43836.127511574072</v>
      </c>
      <c r="G28599" s="6">
        <f t="shared" si="449"/>
        <v>0</v>
      </c>
    </row>
    <row r="28600" spans="1:7" x14ac:dyDescent="0.3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>VLOOKUP(D28600,J:K,2,0)</f>
        <v>44044.242384259262</v>
      </c>
      <c r="G28600" s="6">
        <f t="shared" si="449"/>
        <v>0</v>
      </c>
    </row>
    <row r="28601" spans="1:7" x14ac:dyDescent="0.3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>VLOOKUP(D28601,J:K,2,0)</f>
        <v>43922.334780092591</v>
      </c>
      <c r="G28601" s="6">
        <f t="shared" si="449"/>
        <v>0</v>
      </c>
    </row>
    <row r="28602" spans="1:7" x14ac:dyDescent="0.3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>VLOOKUP(D28602,J:K,2,0)</f>
        <v>44013.2809837963</v>
      </c>
      <c r="G28602" s="6">
        <f t="shared" si="449"/>
        <v>0</v>
      </c>
    </row>
    <row r="28603" spans="1:7" x14ac:dyDescent="0.3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>VLOOKUP(D28603,J:K,2,0)</f>
        <v>44076.168495370373</v>
      </c>
      <c r="G28603" s="6">
        <f t="shared" si="449"/>
        <v>0</v>
      </c>
    </row>
    <row r="28604" spans="1:7" x14ac:dyDescent="0.3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>VLOOKUP(D28604,J:K,2,0)</f>
        <v>43984.405729166669</v>
      </c>
      <c r="G28604" s="6">
        <f t="shared" si="449"/>
        <v>0</v>
      </c>
    </row>
    <row r="28605" spans="1:7" x14ac:dyDescent="0.3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>VLOOKUP(D28605,J:K,2,0)</f>
        <v>44044.170370370368</v>
      </c>
      <c r="G28605" s="6">
        <f t="shared" si="449"/>
        <v>0</v>
      </c>
    </row>
    <row r="28606" spans="1:7" x14ac:dyDescent="0.3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>VLOOKUP(D28606,J:K,2,0)</f>
        <v>43832.040196759262</v>
      </c>
      <c r="G28606" s="6">
        <f t="shared" si="449"/>
        <v>0</v>
      </c>
    </row>
    <row r="28607" spans="1:7" x14ac:dyDescent="0.3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>VLOOKUP(D28607,J:K,2,0)</f>
        <v>44075.264363425929</v>
      </c>
      <c r="G28607" s="6">
        <f t="shared" si="449"/>
        <v>0</v>
      </c>
    </row>
    <row r="28608" spans="1:7" x14ac:dyDescent="0.3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>VLOOKUP(D28608,J:K,2,0)</f>
        <v>44014.172569444447</v>
      </c>
      <c r="G28608" s="6">
        <f t="shared" si="449"/>
        <v>0</v>
      </c>
    </row>
    <row r="28609" spans="1:7" x14ac:dyDescent="0.3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>VLOOKUP(D28609,J:K,2,0)</f>
        <v>44044.127384259256</v>
      </c>
      <c r="G28609" s="6">
        <f t="shared" si="449"/>
        <v>0</v>
      </c>
    </row>
    <row r="28610" spans="1:7" x14ac:dyDescent="0.3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>VLOOKUP(D28610,J:K,2,0)</f>
        <v>44013.745717592596</v>
      </c>
      <c r="G28610" s="6">
        <f t="shared" si="449"/>
        <v>0</v>
      </c>
    </row>
    <row r="28611" spans="1:7" x14ac:dyDescent="0.3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>VLOOKUP(D28611,J:K,2,0)</f>
        <v>44045.603078703702</v>
      </c>
      <c r="G28611" s="6">
        <f t="shared" ref="G28611:G28674" si="450">IF(F28611=C28611, 1, 0)</f>
        <v>0</v>
      </c>
    </row>
    <row r="28612" spans="1:7" x14ac:dyDescent="0.3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>VLOOKUP(D28612,J:K,2,0)</f>
        <v>43922.163784722223</v>
      </c>
      <c r="G28612" s="6">
        <f t="shared" si="450"/>
        <v>0</v>
      </c>
    </row>
    <row r="28613" spans="1:7" x14ac:dyDescent="0.3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>VLOOKUP(D28613,J:K,2,0)</f>
        <v>44075.264363425929</v>
      </c>
      <c r="G28613" s="6">
        <f t="shared" si="450"/>
        <v>0</v>
      </c>
    </row>
    <row r="28614" spans="1:7" x14ac:dyDescent="0.3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>VLOOKUP(D28614,J:K,2,0)</f>
        <v>43952.977141203701</v>
      </c>
      <c r="G28614" s="6">
        <f t="shared" si="450"/>
        <v>0</v>
      </c>
    </row>
    <row r="28615" spans="1:7" x14ac:dyDescent="0.3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>VLOOKUP(D28615,J:K,2,0)</f>
        <v>43891.224456018521</v>
      </c>
      <c r="G28615" s="6">
        <f t="shared" si="450"/>
        <v>0</v>
      </c>
    </row>
    <row r="28616" spans="1:7" x14ac:dyDescent="0.3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>VLOOKUP(D28616,J:K,2,0)</f>
        <v>43833.397569444445</v>
      </c>
      <c r="G28616" s="6">
        <f t="shared" si="450"/>
        <v>0</v>
      </c>
    </row>
    <row r="28617" spans="1:7" x14ac:dyDescent="0.3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>VLOOKUP(D28617,J:K,2,0)</f>
        <v>43891.131111111114</v>
      </c>
      <c r="G28617" s="6">
        <f t="shared" si="450"/>
        <v>0</v>
      </c>
    </row>
    <row r="28618" spans="1:7" x14ac:dyDescent="0.3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>VLOOKUP(D28618,J:K,2,0)</f>
        <v>43835.220995370371</v>
      </c>
      <c r="G28618" s="6">
        <f t="shared" si="450"/>
        <v>0</v>
      </c>
    </row>
    <row r="28619" spans="1:7" x14ac:dyDescent="0.3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>VLOOKUP(D28619,J:K,2,0)</f>
        <v>44075.110925925925</v>
      </c>
      <c r="G28619" s="6">
        <f t="shared" si="450"/>
        <v>0</v>
      </c>
    </row>
    <row r="28620" spans="1:7" x14ac:dyDescent="0.3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>VLOOKUP(D28620,J:K,2,0)</f>
        <v>44014.365486111114</v>
      </c>
      <c r="G28620" s="6">
        <f t="shared" si="450"/>
        <v>0</v>
      </c>
    </row>
    <row r="28621" spans="1:7" x14ac:dyDescent="0.3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>VLOOKUP(D28621,J:K,2,0)</f>
        <v>43923.125856481478</v>
      </c>
      <c r="G28621" s="6">
        <f t="shared" si="450"/>
        <v>0</v>
      </c>
    </row>
    <row r="28622" spans="1:7" x14ac:dyDescent="0.3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>VLOOKUP(D28622,J:K,2,0)</f>
        <v>43952.334629629629</v>
      </c>
      <c r="G28622" s="6">
        <f t="shared" si="450"/>
        <v>0</v>
      </c>
    </row>
    <row r="28623" spans="1:7" x14ac:dyDescent="0.3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>VLOOKUP(D28623,J:K,2,0)</f>
        <v>44044.264340277776</v>
      </c>
      <c r="G28623" s="6">
        <f t="shared" si="450"/>
        <v>0</v>
      </c>
    </row>
    <row r="28624" spans="1:7" x14ac:dyDescent="0.3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>VLOOKUP(D28624,J:K,2,0)</f>
        <v>43952.029305555552</v>
      </c>
      <c r="G28624" s="6">
        <f t="shared" si="450"/>
        <v>0</v>
      </c>
    </row>
    <row r="28625" spans="1:7" x14ac:dyDescent="0.3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>VLOOKUP(D28625,J:K,2,0)</f>
        <v>44013.745717592596</v>
      </c>
      <c r="G28625" s="6">
        <f t="shared" si="450"/>
        <v>0</v>
      </c>
    </row>
    <row r="28626" spans="1:7" x14ac:dyDescent="0.3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>VLOOKUP(D28626,J:K,2,0)</f>
        <v>43952.918958333335</v>
      </c>
      <c r="G28626" s="6">
        <f t="shared" si="450"/>
        <v>0</v>
      </c>
    </row>
    <row r="28627" spans="1:7" x14ac:dyDescent="0.3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>VLOOKUP(D28627,J:K,2,0)</f>
        <v>44015.97284722222</v>
      </c>
      <c r="G28627" s="6">
        <f t="shared" si="450"/>
        <v>0</v>
      </c>
    </row>
    <row r="28628" spans="1:7" x14ac:dyDescent="0.3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>VLOOKUP(D28628,J:K,2,0)</f>
        <v>43833.741469907407</v>
      </c>
      <c r="G28628" s="6">
        <f t="shared" si="450"/>
        <v>0</v>
      </c>
    </row>
    <row r="28629" spans="1:7" x14ac:dyDescent="0.3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>VLOOKUP(D28629,J:K,2,0)</f>
        <v>44076.770902777775</v>
      </c>
      <c r="G28629" s="6">
        <f t="shared" si="450"/>
        <v>0</v>
      </c>
    </row>
    <row r="28630" spans="1:7" x14ac:dyDescent="0.3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>VLOOKUP(D28630,J:K,2,0)</f>
        <v>44044.264340277776</v>
      </c>
      <c r="G28630" s="6">
        <f t="shared" si="450"/>
        <v>0</v>
      </c>
    </row>
    <row r="28631" spans="1:7" x14ac:dyDescent="0.3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>VLOOKUP(D28631,J:K,2,0)</f>
        <v>43922.62840277778</v>
      </c>
      <c r="G28631" s="6">
        <f t="shared" si="450"/>
        <v>0</v>
      </c>
    </row>
    <row r="28632" spans="1:7" x14ac:dyDescent="0.3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>VLOOKUP(D28632,J:K,2,0)</f>
        <v>44045.331446759257</v>
      </c>
      <c r="G28632" s="6">
        <f t="shared" si="450"/>
        <v>0</v>
      </c>
    </row>
    <row r="28633" spans="1:7" x14ac:dyDescent="0.3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>VLOOKUP(D28633,J:K,2,0)</f>
        <v>43953.033599537041</v>
      </c>
      <c r="G28633" s="6">
        <f t="shared" si="450"/>
        <v>0</v>
      </c>
    </row>
    <row r="28634" spans="1:7" x14ac:dyDescent="0.3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>VLOOKUP(D28634,J:K,2,0)</f>
        <v>43922.195034722223</v>
      </c>
      <c r="G28634" s="6">
        <f t="shared" si="450"/>
        <v>0</v>
      </c>
    </row>
    <row r="28635" spans="1:7" x14ac:dyDescent="0.3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>VLOOKUP(D28635,J:K,2,0)</f>
        <v>43891.025983796295</v>
      </c>
      <c r="G28635" s="6">
        <f t="shared" si="450"/>
        <v>0</v>
      </c>
    </row>
    <row r="28636" spans="1:7" x14ac:dyDescent="0.3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>VLOOKUP(D28636,J:K,2,0)</f>
        <v>44013.952685185184</v>
      </c>
      <c r="G28636" s="6">
        <f t="shared" si="450"/>
        <v>0</v>
      </c>
    </row>
    <row r="28637" spans="1:7" x14ac:dyDescent="0.3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>VLOOKUP(D28637,J:K,2,0)</f>
        <v>43984.405729166669</v>
      </c>
      <c r="G28637" s="6">
        <f t="shared" si="450"/>
        <v>0</v>
      </c>
    </row>
    <row r="28638" spans="1:7" x14ac:dyDescent="0.3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>VLOOKUP(D28638,J:K,2,0)</f>
        <v>44075.547384259262</v>
      </c>
      <c r="G28638" s="6">
        <f t="shared" si="450"/>
        <v>0</v>
      </c>
    </row>
    <row r="28639" spans="1:7" x14ac:dyDescent="0.3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>VLOOKUP(D28639,J:K,2,0)</f>
        <v>43833.440925925926</v>
      </c>
      <c r="G28639" s="6">
        <f t="shared" si="450"/>
        <v>0</v>
      </c>
    </row>
    <row r="28640" spans="1:7" x14ac:dyDescent="0.3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>VLOOKUP(D28640,J:K,2,0)</f>
        <v>44075.470451388886</v>
      </c>
      <c r="G28640" s="6">
        <f t="shared" si="450"/>
        <v>0</v>
      </c>
    </row>
    <row r="28641" spans="1:7" x14ac:dyDescent="0.3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>VLOOKUP(D28641,J:K,2,0)</f>
        <v>43891.569097222222</v>
      </c>
      <c r="G28641" s="6">
        <f t="shared" si="450"/>
        <v>0</v>
      </c>
    </row>
    <row r="28642" spans="1:7" x14ac:dyDescent="0.3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>VLOOKUP(D28642,J:K,2,0)</f>
        <v>44075.264363425929</v>
      </c>
      <c r="G28642" s="6">
        <f t="shared" si="450"/>
        <v>0</v>
      </c>
    </row>
    <row r="28643" spans="1:7" x14ac:dyDescent="0.3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>VLOOKUP(D28643,J:K,2,0)</f>
        <v>44045.000092592592</v>
      </c>
      <c r="G28643" s="6">
        <f t="shared" si="450"/>
        <v>0</v>
      </c>
    </row>
    <row r="28644" spans="1:7" x14ac:dyDescent="0.3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>VLOOKUP(D28644,J:K,2,0)</f>
        <v>43952.977141203701</v>
      </c>
      <c r="G28644" s="6">
        <f t="shared" si="450"/>
        <v>0</v>
      </c>
    </row>
    <row r="28645" spans="1:7" x14ac:dyDescent="0.3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>VLOOKUP(D28645,J:K,2,0)</f>
        <v>44076.1249537037</v>
      </c>
      <c r="G28645" s="6">
        <f t="shared" si="450"/>
        <v>0</v>
      </c>
    </row>
    <row r="28646" spans="1:7" x14ac:dyDescent="0.3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>VLOOKUP(D28646,J:K,2,0)</f>
        <v>43983.43540509259</v>
      </c>
      <c r="G28646" s="6">
        <f t="shared" si="450"/>
        <v>0</v>
      </c>
    </row>
    <row r="28647" spans="1:7" x14ac:dyDescent="0.3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>VLOOKUP(D28647,J:K,2,0)</f>
        <v>43923.152268518519</v>
      </c>
      <c r="G28647" s="6">
        <f t="shared" si="450"/>
        <v>0</v>
      </c>
    </row>
    <row r="28648" spans="1:7" x14ac:dyDescent="0.3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>VLOOKUP(D28648,J:K,2,0)</f>
        <v>43983.321377314816</v>
      </c>
      <c r="G28648" s="6">
        <f t="shared" si="450"/>
        <v>0</v>
      </c>
    </row>
    <row r="28649" spans="1:7" x14ac:dyDescent="0.3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>VLOOKUP(D28649,J:K,2,0)</f>
        <v>43922.45652777778</v>
      </c>
      <c r="G28649" s="6">
        <f t="shared" si="450"/>
        <v>0</v>
      </c>
    </row>
    <row r="28650" spans="1:7" x14ac:dyDescent="0.3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>VLOOKUP(D28650,J:K,2,0)</f>
        <v>43862.756041666667</v>
      </c>
      <c r="G28650" s="6">
        <f t="shared" si="450"/>
        <v>0</v>
      </c>
    </row>
    <row r="28651" spans="1:7" x14ac:dyDescent="0.3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>VLOOKUP(D28651,J:K,2,0)</f>
        <v>44075.811689814815</v>
      </c>
      <c r="G28651" s="6">
        <f t="shared" si="450"/>
        <v>0</v>
      </c>
    </row>
    <row r="28652" spans="1:7" x14ac:dyDescent="0.3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>VLOOKUP(D28652,J:K,2,0)</f>
        <v>43952.918958333335</v>
      </c>
      <c r="G28652" s="6">
        <f t="shared" si="450"/>
        <v>0</v>
      </c>
    </row>
    <row r="28653" spans="1:7" x14ac:dyDescent="0.3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>VLOOKUP(D28653,J:K,2,0)</f>
        <v>43922.163784722223</v>
      </c>
      <c r="G28653" s="6">
        <f t="shared" si="450"/>
        <v>0</v>
      </c>
    </row>
    <row r="28654" spans="1:7" x14ac:dyDescent="0.3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>VLOOKUP(D28654,J:K,2,0)</f>
        <v>43922.62840277778</v>
      </c>
      <c r="G28654" s="6">
        <f t="shared" si="450"/>
        <v>0</v>
      </c>
    </row>
    <row r="28655" spans="1:7" x14ac:dyDescent="0.3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>VLOOKUP(D28655,J:K,2,0)</f>
        <v>44044.635451388887</v>
      </c>
      <c r="G28655" s="6">
        <f t="shared" si="450"/>
        <v>0</v>
      </c>
    </row>
    <row r="28656" spans="1:7" x14ac:dyDescent="0.3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>VLOOKUP(D28656,J:K,2,0)</f>
        <v>43891.569097222222</v>
      </c>
      <c r="G28656" s="6">
        <f t="shared" si="450"/>
        <v>0</v>
      </c>
    </row>
    <row r="28657" spans="1:7" x14ac:dyDescent="0.3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>VLOOKUP(D28657,J:K,2,0)</f>
        <v>43832.876203703701</v>
      </c>
      <c r="G28657" s="6">
        <f t="shared" si="450"/>
        <v>0</v>
      </c>
    </row>
    <row r="28658" spans="1:7" x14ac:dyDescent="0.3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>VLOOKUP(D28658,J:K,2,0)</f>
        <v>44045.000092592592</v>
      </c>
      <c r="G28658" s="6">
        <f t="shared" si="450"/>
        <v>0</v>
      </c>
    </row>
    <row r="28659" spans="1:7" x14ac:dyDescent="0.3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>VLOOKUP(D28659,J:K,2,0)</f>
        <v>43953.841516203705</v>
      </c>
      <c r="G28659" s="6">
        <f t="shared" si="450"/>
        <v>0</v>
      </c>
    </row>
    <row r="28660" spans="1:7" x14ac:dyDescent="0.3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>VLOOKUP(D28660,J:K,2,0)</f>
        <v>44044.368518518517</v>
      </c>
      <c r="G28660" s="6">
        <f t="shared" si="450"/>
        <v>0</v>
      </c>
    </row>
    <row r="28661" spans="1:7" x14ac:dyDescent="0.3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>VLOOKUP(D28661,J:K,2,0)</f>
        <v>44013.023599537039</v>
      </c>
      <c r="G28661" s="6">
        <f t="shared" si="450"/>
        <v>0</v>
      </c>
    </row>
    <row r="28662" spans="1:7" x14ac:dyDescent="0.3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>VLOOKUP(D28662,J:K,2,0)</f>
        <v>44013.023599537039</v>
      </c>
      <c r="G28662" s="6">
        <f t="shared" si="450"/>
        <v>0</v>
      </c>
    </row>
    <row r="28663" spans="1:7" x14ac:dyDescent="0.3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>VLOOKUP(D28663,J:K,2,0)</f>
        <v>44044.821122685185</v>
      </c>
      <c r="G28663" s="6">
        <f t="shared" si="450"/>
        <v>0</v>
      </c>
    </row>
    <row r="28664" spans="1:7" x14ac:dyDescent="0.3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>VLOOKUP(D28664,J:K,2,0)</f>
        <v>44013.023599537039</v>
      </c>
      <c r="G28664" s="6">
        <f t="shared" si="450"/>
        <v>0</v>
      </c>
    </row>
    <row r="28665" spans="1:7" x14ac:dyDescent="0.3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>VLOOKUP(D28665,J:K,2,0)</f>
        <v>44075.203321759262</v>
      </c>
      <c r="G28665" s="6">
        <f t="shared" si="450"/>
        <v>0</v>
      </c>
    </row>
    <row r="28666" spans="1:7" x14ac:dyDescent="0.3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>VLOOKUP(D28666,J:K,2,0)</f>
        <v>43891.11309027778</v>
      </c>
      <c r="G28666" s="6">
        <f t="shared" si="450"/>
        <v>0</v>
      </c>
    </row>
    <row r="28667" spans="1:7" x14ac:dyDescent="0.3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>VLOOKUP(D28667,J:K,2,0)</f>
        <v>44075.264363425929</v>
      </c>
      <c r="G28667" s="6">
        <f t="shared" si="450"/>
        <v>0</v>
      </c>
    </row>
    <row r="28668" spans="1:7" x14ac:dyDescent="0.3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>VLOOKUP(D28668,J:K,2,0)</f>
        <v>44044.347037037034</v>
      </c>
      <c r="G28668" s="6">
        <f t="shared" si="450"/>
        <v>0</v>
      </c>
    </row>
    <row r="28669" spans="1:7" x14ac:dyDescent="0.3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>VLOOKUP(D28669,J:K,2,0)</f>
        <v>43983.591724537036</v>
      </c>
      <c r="G28669" s="6">
        <f t="shared" si="450"/>
        <v>0</v>
      </c>
    </row>
    <row r="28670" spans="1:7" x14ac:dyDescent="0.3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>VLOOKUP(D28670,J:K,2,0)</f>
        <v>43983.502604166664</v>
      </c>
      <c r="G28670" s="6">
        <f t="shared" si="450"/>
        <v>0</v>
      </c>
    </row>
    <row r="28671" spans="1:7" x14ac:dyDescent="0.3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>VLOOKUP(D28671,J:K,2,0)</f>
        <v>43862.756041666667</v>
      </c>
      <c r="G28671" s="6">
        <f t="shared" si="450"/>
        <v>0</v>
      </c>
    </row>
    <row r="28672" spans="1:7" x14ac:dyDescent="0.3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>VLOOKUP(D28672,J:K,2,0)</f>
        <v>43922.62840277778</v>
      </c>
      <c r="G28672" s="6">
        <f t="shared" si="450"/>
        <v>0</v>
      </c>
    </row>
    <row r="28673" spans="1:7" x14ac:dyDescent="0.3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>VLOOKUP(D28673,J:K,2,0)</f>
        <v>43984.614733796298</v>
      </c>
      <c r="G28673" s="6">
        <f t="shared" si="450"/>
        <v>0</v>
      </c>
    </row>
    <row r="28674" spans="1:7" x14ac:dyDescent="0.3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>VLOOKUP(D28674,J:K,2,0)</f>
        <v>43952.015902777777</v>
      </c>
      <c r="G28674" s="6">
        <f t="shared" si="450"/>
        <v>0</v>
      </c>
    </row>
    <row r="28675" spans="1:7" x14ac:dyDescent="0.3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>VLOOKUP(D28675,J:K,2,0)</f>
        <v>43952.016840277778</v>
      </c>
      <c r="G28675" s="6">
        <f t="shared" ref="G28675:G28738" si="451">IF(F28675=C28675, 1, 0)</f>
        <v>0</v>
      </c>
    </row>
    <row r="28676" spans="1:7" x14ac:dyDescent="0.3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>VLOOKUP(D28676,J:K,2,0)</f>
        <v>43838.476377314815</v>
      </c>
      <c r="G28676" s="6">
        <f t="shared" si="451"/>
        <v>0</v>
      </c>
    </row>
    <row r="28677" spans="1:7" x14ac:dyDescent="0.3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>VLOOKUP(D28677,J:K,2,0)</f>
        <v>43833.440925925926</v>
      </c>
      <c r="G28677" s="6">
        <f t="shared" si="451"/>
        <v>0</v>
      </c>
    </row>
    <row r="28678" spans="1:7" x14ac:dyDescent="0.3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>VLOOKUP(D28678,J:K,2,0)</f>
        <v>43863.376111111109</v>
      </c>
      <c r="G28678" s="6">
        <f t="shared" si="451"/>
        <v>0</v>
      </c>
    </row>
    <row r="28679" spans="1:7" x14ac:dyDescent="0.3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>VLOOKUP(D28679,J:K,2,0)</f>
        <v>44013.146064814813</v>
      </c>
      <c r="G28679" s="6">
        <f t="shared" si="451"/>
        <v>0</v>
      </c>
    </row>
    <row r="28680" spans="1:7" x14ac:dyDescent="0.3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>VLOOKUP(D28680,J:K,2,0)</f>
        <v>44044.350624999999</v>
      </c>
      <c r="G28680" s="6">
        <f t="shared" si="451"/>
        <v>0</v>
      </c>
    </row>
    <row r="28681" spans="1:7" x14ac:dyDescent="0.3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>VLOOKUP(D28681,J:K,2,0)</f>
        <v>43923.152268518519</v>
      </c>
      <c r="G28681" s="6">
        <f t="shared" si="451"/>
        <v>0</v>
      </c>
    </row>
    <row r="28682" spans="1:7" x14ac:dyDescent="0.3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>VLOOKUP(D28682,J:K,2,0)</f>
        <v>44045.331446759257</v>
      </c>
      <c r="G28682" s="6">
        <f t="shared" si="451"/>
        <v>0</v>
      </c>
    </row>
    <row r="28683" spans="1:7" x14ac:dyDescent="0.3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>VLOOKUP(D28683,J:K,2,0)</f>
        <v>44075.110925925925</v>
      </c>
      <c r="G28683" s="6">
        <f t="shared" si="451"/>
        <v>0</v>
      </c>
    </row>
    <row r="28684" spans="1:7" x14ac:dyDescent="0.3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>VLOOKUP(D28684,J:K,2,0)</f>
        <v>43952.029305555552</v>
      </c>
      <c r="G28684" s="6">
        <f t="shared" si="451"/>
        <v>0</v>
      </c>
    </row>
    <row r="28685" spans="1:7" x14ac:dyDescent="0.3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>VLOOKUP(D28685,J:K,2,0)</f>
        <v>43952.334629629629</v>
      </c>
      <c r="G28685" s="6">
        <f t="shared" si="451"/>
        <v>0</v>
      </c>
    </row>
    <row r="28686" spans="1:7" x14ac:dyDescent="0.3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>VLOOKUP(D28686,J:K,2,0)</f>
        <v>43922.195034722223</v>
      </c>
      <c r="G28686" s="6">
        <f t="shared" si="451"/>
        <v>0</v>
      </c>
    </row>
    <row r="28687" spans="1:7" x14ac:dyDescent="0.3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>VLOOKUP(D28687,J:K,2,0)</f>
        <v>43833.397569444445</v>
      </c>
      <c r="G28687" s="6">
        <f t="shared" si="451"/>
        <v>0</v>
      </c>
    </row>
    <row r="28688" spans="1:7" x14ac:dyDescent="0.3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>VLOOKUP(D28688,J:K,2,0)</f>
        <v>44013.682164351849</v>
      </c>
      <c r="G28688" s="6">
        <f t="shared" si="451"/>
        <v>0</v>
      </c>
    </row>
    <row r="28689" spans="1:7" x14ac:dyDescent="0.3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>VLOOKUP(D28689,J:K,2,0)</f>
        <v>44013.286412037036</v>
      </c>
      <c r="G28689" s="6">
        <f t="shared" si="451"/>
        <v>0</v>
      </c>
    </row>
    <row r="28690" spans="1:7" x14ac:dyDescent="0.3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>VLOOKUP(D28690,J:K,2,0)</f>
        <v>43832.876203703701</v>
      </c>
      <c r="G28690" s="6">
        <f t="shared" si="451"/>
        <v>0</v>
      </c>
    </row>
    <row r="28691" spans="1:7" x14ac:dyDescent="0.3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>VLOOKUP(D28691,J:K,2,0)</f>
        <v>44044.635451388887</v>
      </c>
      <c r="G28691" s="6">
        <f t="shared" si="451"/>
        <v>0</v>
      </c>
    </row>
    <row r="28692" spans="1:7" x14ac:dyDescent="0.3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>VLOOKUP(D28692,J:K,2,0)</f>
        <v>44075.012592592589</v>
      </c>
      <c r="G28692" s="6">
        <f t="shared" si="451"/>
        <v>0</v>
      </c>
    </row>
    <row r="28693" spans="1:7" x14ac:dyDescent="0.3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>VLOOKUP(D28693,J:K,2,0)</f>
        <v>43986.256631944445</v>
      </c>
      <c r="G28693" s="6">
        <f t="shared" si="451"/>
        <v>0</v>
      </c>
    </row>
    <row r="28694" spans="1:7" x14ac:dyDescent="0.3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>VLOOKUP(D28694,J:K,2,0)</f>
        <v>44045.603078703702</v>
      </c>
      <c r="G28694" s="6">
        <f t="shared" si="451"/>
        <v>0</v>
      </c>
    </row>
    <row r="28695" spans="1:7" x14ac:dyDescent="0.3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>VLOOKUP(D28695,J:K,2,0)</f>
        <v>43922.600034722222</v>
      </c>
      <c r="G28695" s="6">
        <f t="shared" si="451"/>
        <v>0</v>
      </c>
    </row>
    <row r="28696" spans="1:7" x14ac:dyDescent="0.3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>VLOOKUP(D28696,J:K,2,0)</f>
        <v>43922.45652777778</v>
      </c>
      <c r="G28696" s="6">
        <f t="shared" si="451"/>
        <v>0</v>
      </c>
    </row>
    <row r="28697" spans="1:7" x14ac:dyDescent="0.3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>VLOOKUP(D28697,J:K,2,0)</f>
        <v>43983.338842592595</v>
      </c>
      <c r="G28697" s="6">
        <f t="shared" si="451"/>
        <v>0</v>
      </c>
    </row>
    <row r="28698" spans="1:7" x14ac:dyDescent="0.3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>VLOOKUP(D28698,J:K,2,0)</f>
        <v>43985.126192129632</v>
      </c>
      <c r="G28698" s="6">
        <f t="shared" si="451"/>
        <v>0</v>
      </c>
    </row>
    <row r="28699" spans="1:7" x14ac:dyDescent="0.3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>VLOOKUP(D28699,J:K,2,0)</f>
        <v>43983.321377314816</v>
      </c>
      <c r="G28699" s="6">
        <f t="shared" si="451"/>
        <v>0</v>
      </c>
    </row>
    <row r="28700" spans="1:7" x14ac:dyDescent="0.3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>VLOOKUP(D28700,J:K,2,0)</f>
        <v>43953.033599537041</v>
      </c>
      <c r="G28700" s="6">
        <f t="shared" si="451"/>
        <v>0</v>
      </c>
    </row>
    <row r="28701" spans="1:7" x14ac:dyDescent="0.3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>VLOOKUP(D28701,J:K,2,0)</f>
        <v>43891.025983796295</v>
      </c>
      <c r="G28701" s="6">
        <f t="shared" si="451"/>
        <v>0</v>
      </c>
    </row>
    <row r="28702" spans="1:7" x14ac:dyDescent="0.3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>VLOOKUP(D28702,J:K,2,0)</f>
        <v>43986.256631944445</v>
      </c>
      <c r="G28702" s="6">
        <f t="shared" si="451"/>
        <v>0</v>
      </c>
    </row>
    <row r="28703" spans="1:7" x14ac:dyDescent="0.3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>VLOOKUP(D28703,J:K,2,0)</f>
        <v>43835.220995370371</v>
      </c>
      <c r="G28703" s="6">
        <f t="shared" si="451"/>
        <v>0</v>
      </c>
    </row>
    <row r="28704" spans="1:7" x14ac:dyDescent="0.3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>VLOOKUP(D28704,J:K,2,0)</f>
        <v>44013.102743055555</v>
      </c>
      <c r="G28704" s="6">
        <f t="shared" si="451"/>
        <v>0</v>
      </c>
    </row>
    <row r="28705" spans="1:7" x14ac:dyDescent="0.3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>VLOOKUP(D28705,J:K,2,0)</f>
        <v>44044.368518518517</v>
      </c>
      <c r="G28705" s="6">
        <f t="shared" si="451"/>
        <v>0</v>
      </c>
    </row>
    <row r="28706" spans="1:7" x14ac:dyDescent="0.3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>VLOOKUP(D28706,J:K,2,0)</f>
        <v>43833.01934027778</v>
      </c>
      <c r="G28706" s="6">
        <f t="shared" si="451"/>
        <v>0</v>
      </c>
    </row>
    <row r="28707" spans="1:7" x14ac:dyDescent="0.3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>VLOOKUP(D28707,J:K,2,0)</f>
        <v>44075.211076388892</v>
      </c>
      <c r="G28707" s="6">
        <f t="shared" si="451"/>
        <v>0</v>
      </c>
    </row>
    <row r="28708" spans="1:7" x14ac:dyDescent="0.3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>VLOOKUP(D28708,J:K,2,0)</f>
        <v>44045.819884259261</v>
      </c>
      <c r="G28708" s="6">
        <f t="shared" si="451"/>
        <v>0</v>
      </c>
    </row>
    <row r="28709" spans="1:7" x14ac:dyDescent="0.3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>VLOOKUP(D28709,J:K,2,0)</f>
        <v>43952.199270833335</v>
      </c>
      <c r="G28709" s="6">
        <f t="shared" si="451"/>
        <v>0</v>
      </c>
    </row>
    <row r="28710" spans="1:7" x14ac:dyDescent="0.3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>VLOOKUP(D28710,J:K,2,0)</f>
        <v>43922.838472222225</v>
      </c>
      <c r="G28710" s="6">
        <f t="shared" si="451"/>
        <v>0</v>
      </c>
    </row>
    <row r="28711" spans="1:7" x14ac:dyDescent="0.3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>VLOOKUP(D28711,J:K,2,0)</f>
        <v>44013.682164351849</v>
      </c>
      <c r="G28711" s="6">
        <f t="shared" si="451"/>
        <v>0</v>
      </c>
    </row>
    <row r="28712" spans="1:7" x14ac:dyDescent="0.3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>VLOOKUP(D28712,J:K,2,0)</f>
        <v>44015.97284722222</v>
      </c>
      <c r="G28712" s="6">
        <f t="shared" si="451"/>
        <v>0</v>
      </c>
    </row>
    <row r="28713" spans="1:7" x14ac:dyDescent="0.3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>VLOOKUP(D28713,J:K,2,0)</f>
        <v>44044.76353009259</v>
      </c>
      <c r="G28713" s="6">
        <f t="shared" si="451"/>
        <v>0</v>
      </c>
    </row>
    <row r="28714" spans="1:7" x14ac:dyDescent="0.3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>VLOOKUP(D28714,J:K,2,0)</f>
        <v>44015.97284722222</v>
      </c>
      <c r="G28714" s="6">
        <f t="shared" si="451"/>
        <v>0</v>
      </c>
    </row>
    <row r="28715" spans="1:7" x14ac:dyDescent="0.3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>VLOOKUP(D28715,J:K,2,0)</f>
        <v>43984.759155092594</v>
      </c>
      <c r="G28715" s="6">
        <f t="shared" si="451"/>
        <v>0</v>
      </c>
    </row>
    <row r="28716" spans="1:7" x14ac:dyDescent="0.3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>VLOOKUP(D28716,J:K,2,0)</f>
        <v>43952.015902777777</v>
      </c>
      <c r="G28716" s="6">
        <f t="shared" si="451"/>
        <v>0</v>
      </c>
    </row>
    <row r="28717" spans="1:7" x14ac:dyDescent="0.3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>VLOOKUP(D28717,J:K,2,0)</f>
        <v>44045.843321759261</v>
      </c>
      <c r="G28717" s="6">
        <f t="shared" si="451"/>
        <v>0</v>
      </c>
    </row>
    <row r="28718" spans="1:7" x14ac:dyDescent="0.3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>VLOOKUP(D28718,J:K,2,0)</f>
        <v>43836.127511574072</v>
      </c>
      <c r="G28718" s="6">
        <f t="shared" si="451"/>
        <v>0</v>
      </c>
    </row>
    <row r="28719" spans="1:7" x14ac:dyDescent="0.3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>VLOOKUP(D28719,J:K,2,0)</f>
        <v>43922.017361111109</v>
      </c>
      <c r="G28719" s="6">
        <f t="shared" si="451"/>
        <v>0</v>
      </c>
    </row>
    <row r="28720" spans="1:7" x14ac:dyDescent="0.3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>VLOOKUP(D28720,J:K,2,0)</f>
        <v>44075.264363425929</v>
      </c>
      <c r="G28720" s="6">
        <f t="shared" si="451"/>
        <v>0</v>
      </c>
    </row>
    <row r="28721" spans="1:7" x14ac:dyDescent="0.3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>VLOOKUP(D28721,J:K,2,0)</f>
        <v>44076.014999999999</v>
      </c>
      <c r="G28721" s="6">
        <f t="shared" si="451"/>
        <v>0</v>
      </c>
    </row>
    <row r="28722" spans="1:7" x14ac:dyDescent="0.3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>VLOOKUP(D28722,J:K,2,0)</f>
        <v>43952.334629629629</v>
      </c>
      <c r="G28722" s="6">
        <f t="shared" si="451"/>
        <v>0</v>
      </c>
    </row>
    <row r="28723" spans="1:7" x14ac:dyDescent="0.3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>VLOOKUP(D28723,J:K,2,0)</f>
        <v>43984.614733796298</v>
      </c>
      <c r="G28723" s="6">
        <f t="shared" si="451"/>
        <v>0</v>
      </c>
    </row>
    <row r="28724" spans="1:7" x14ac:dyDescent="0.3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>VLOOKUP(D28724,J:K,2,0)</f>
        <v>43952.977141203701</v>
      </c>
      <c r="G28724" s="6">
        <f t="shared" si="451"/>
        <v>0</v>
      </c>
    </row>
    <row r="28725" spans="1:7" x14ac:dyDescent="0.3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>VLOOKUP(D28725,J:K,2,0)</f>
        <v>43836.127511574072</v>
      </c>
      <c r="G28725" s="6">
        <f t="shared" si="451"/>
        <v>0</v>
      </c>
    </row>
    <row r="28726" spans="1:7" x14ac:dyDescent="0.3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>VLOOKUP(D28726,J:K,2,0)</f>
        <v>43891.160011574073</v>
      </c>
      <c r="G28726" s="6">
        <f t="shared" si="451"/>
        <v>0</v>
      </c>
    </row>
    <row r="28727" spans="1:7" x14ac:dyDescent="0.3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>VLOOKUP(D28727,J:K,2,0)</f>
        <v>43922.163784722223</v>
      </c>
      <c r="G28727" s="6">
        <f t="shared" si="451"/>
        <v>0</v>
      </c>
    </row>
    <row r="28728" spans="1:7" x14ac:dyDescent="0.3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>VLOOKUP(D28728,J:K,2,0)</f>
        <v>43891.165625000001</v>
      </c>
      <c r="G28728" s="6">
        <f t="shared" si="451"/>
        <v>0</v>
      </c>
    </row>
    <row r="28729" spans="1:7" x14ac:dyDescent="0.3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>VLOOKUP(D28729,J:K,2,0)</f>
        <v>44075.480567129627</v>
      </c>
      <c r="G28729" s="6">
        <f t="shared" si="451"/>
        <v>0</v>
      </c>
    </row>
    <row r="28730" spans="1:7" x14ac:dyDescent="0.3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>VLOOKUP(D28730,J:K,2,0)</f>
        <v>43923.46261574074</v>
      </c>
      <c r="G28730" s="6">
        <f t="shared" si="451"/>
        <v>0</v>
      </c>
    </row>
    <row r="28731" spans="1:7" x14ac:dyDescent="0.3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>VLOOKUP(D28731,J:K,2,0)</f>
        <v>43891.224456018521</v>
      </c>
      <c r="G28731" s="6">
        <f t="shared" si="451"/>
        <v>0</v>
      </c>
    </row>
    <row r="28732" spans="1:7" x14ac:dyDescent="0.3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>VLOOKUP(D28732,J:K,2,0)</f>
        <v>44044.362303240741</v>
      </c>
      <c r="G28732" s="6">
        <f t="shared" si="451"/>
        <v>0</v>
      </c>
    </row>
    <row r="28733" spans="1:7" x14ac:dyDescent="0.3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>VLOOKUP(D28733,J:K,2,0)</f>
        <v>44015.97284722222</v>
      </c>
      <c r="G28733" s="6">
        <f t="shared" si="451"/>
        <v>0</v>
      </c>
    </row>
    <row r="28734" spans="1:7" x14ac:dyDescent="0.3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>VLOOKUP(D28734,J:K,2,0)</f>
        <v>44076.770902777775</v>
      </c>
      <c r="G28734" s="6">
        <f t="shared" si="451"/>
        <v>0</v>
      </c>
    </row>
    <row r="28735" spans="1:7" x14ac:dyDescent="0.3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>VLOOKUP(D28735,J:K,2,0)</f>
        <v>44044.347037037034</v>
      </c>
      <c r="G28735" s="6">
        <f t="shared" si="451"/>
        <v>0</v>
      </c>
    </row>
    <row r="28736" spans="1:7" x14ac:dyDescent="0.3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>VLOOKUP(D28736,J:K,2,0)</f>
        <v>43922.021249999998</v>
      </c>
      <c r="G28736" s="6">
        <f t="shared" si="451"/>
        <v>0</v>
      </c>
    </row>
    <row r="28737" spans="1:7" x14ac:dyDescent="0.3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>VLOOKUP(D28737,J:K,2,0)</f>
        <v>44075.012592592589</v>
      </c>
      <c r="G28737" s="6">
        <f t="shared" si="451"/>
        <v>0</v>
      </c>
    </row>
    <row r="28738" spans="1:7" x14ac:dyDescent="0.3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>VLOOKUP(D28738,J:K,2,0)</f>
        <v>44045.843321759261</v>
      </c>
      <c r="G28738" s="6">
        <f t="shared" si="451"/>
        <v>0</v>
      </c>
    </row>
    <row r="28739" spans="1:7" x14ac:dyDescent="0.3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>VLOOKUP(D28739,J:K,2,0)</f>
        <v>43952.334629629629</v>
      </c>
      <c r="G28739" s="6">
        <f t="shared" ref="G28739:G28802" si="452">IF(F28739=C28739, 1, 0)</f>
        <v>0</v>
      </c>
    </row>
    <row r="28740" spans="1:7" x14ac:dyDescent="0.3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>VLOOKUP(D28740,J:K,2,0)</f>
        <v>43983.596550925926</v>
      </c>
      <c r="G28740" s="6">
        <f t="shared" si="452"/>
        <v>0</v>
      </c>
    </row>
    <row r="28741" spans="1:7" x14ac:dyDescent="0.3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>VLOOKUP(D28741,J:K,2,0)</f>
        <v>43891.637048611112</v>
      </c>
      <c r="G28741" s="6">
        <f t="shared" si="452"/>
        <v>0</v>
      </c>
    </row>
    <row r="28742" spans="1:7" x14ac:dyDescent="0.3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>VLOOKUP(D28742,J:K,2,0)</f>
        <v>44076.571203703701</v>
      </c>
      <c r="G28742" s="6">
        <f t="shared" si="452"/>
        <v>0</v>
      </c>
    </row>
    <row r="28743" spans="1:7" x14ac:dyDescent="0.3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>VLOOKUP(D28743,J:K,2,0)</f>
        <v>44044.170370370368</v>
      </c>
      <c r="G28743" s="6">
        <f t="shared" si="452"/>
        <v>0</v>
      </c>
    </row>
    <row r="28744" spans="1:7" x14ac:dyDescent="0.3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>VLOOKUP(D28744,J:K,2,0)</f>
        <v>43832.253541666665</v>
      </c>
      <c r="G28744" s="6">
        <f t="shared" si="452"/>
        <v>0</v>
      </c>
    </row>
    <row r="28745" spans="1:7" x14ac:dyDescent="0.3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>VLOOKUP(D28745,J:K,2,0)</f>
        <v>43835.526423611111</v>
      </c>
      <c r="G28745" s="6">
        <f t="shared" si="452"/>
        <v>0</v>
      </c>
    </row>
    <row r="28746" spans="1:7" x14ac:dyDescent="0.3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>VLOOKUP(D28746,J:K,2,0)</f>
        <v>43922.969097222223</v>
      </c>
      <c r="G28746" s="6">
        <f t="shared" si="452"/>
        <v>0</v>
      </c>
    </row>
    <row r="28747" spans="1:7" x14ac:dyDescent="0.3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>VLOOKUP(D28747,J:K,2,0)</f>
        <v>43953.841516203705</v>
      </c>
      <c r="G28747" s="6">
        <f t="shared" si="452"/>
        <v>0</v>
      </c>
    </row>
    <row r="28748" spans="1:7" x14ac:dyDescent="0.3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>VLOOKUP(D28748,J:K,2,0)</f>
        <v>43891.165625000001</v>
      </c>
      <c r="G28748" s="6">
        <f t="shared" si="452"/>
        <v>0</v>
      </c>
    </row>
    <row r="28749" spans="1:7" x14ac:dyDescent="0.3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>VLOOKUP(D28749,J:K,2,0)</f>
        <v>44014.172569444447</v>
      </c>
      <c r="G28749" s="6">
        <f t="shared" si="452"/>
        <v>0</v>
      </c>
    </row>
    <row r="28750" spans="1:7" x14ac:dyDescent="0.3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>VLOOKUP(D28750,J:K,2,0)</f>
        <v>43831.863842592589</v>
      </c>
      <c r="G28750" s="6">
        <f t="shared" si="452"/>
        <v>0</v>
      </c>
    </row>
    <row r="28751" spans="1:7" x14ac:dyDescent="0.3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>VLOOKUP(D28751,J:K,2,0)</f>
        <v>43923.46261574074</v>
      </c>
      <c r="G28751" s="6">
        <f t="shared" si="452"/>
        <v>0</v>
      </c>
    </row>
    <row r="28752" spans="1:7" x14ac:dyDescent="0.3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>VLOOKUP(D28752,J:K,2,0)</f>
        <v>44045.819884259261</v>
      </c>
      <c r="G28752" s="6">
        <f t="shared" si="452"/>
        <v>0</v>
      </c>
    </row>
    <row r="28753" spans="1:7" x14ac:dyDescent="0.3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>VLOOKUP(D28753,J:K,2,0)</f>
        <v>44044.347037037034</v>
      </c>
      <c r="G28753" s="6">
        <f t="shared" si="452"/>
        <v>0</v>
      </c>
    </row>
    <row r="28754" spans="1:7" x14ac:dyDescent="0.3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>VLOOKUP(D28754,J:K,2,0)</f>
        <v>44013.745717592596</v>
      </c>
      <c r="G28754" s="6">
        <f t="shared" si="452"/>
        <v>0</v>
      </c>
    </row>
    <row r="28755" spans="1:7" x14ac:dyDescent="0.3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>VLOOKUP(D28755,J:K,2,0)</f>
        <v>43923.46261574074</v>
      </c>
      <c r="G28755" s="6">
        <f t="shared" si="452"/>
        <v>0</v>
      </c>
    </row>
    <row r="28756" spans="1:7" x14ac:dyDescent="0.3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>VLOOKUP(D28756,J:K,2,0)</f>
        <v>44014.365486111114</v>
      </c>
      <c r="G28756" s="6">
        <f t="shared" si="452"/>
        <v>0</v>
      </c>
    </row>
    <row r="28757" spans="1:7" x14ac:dyDescent="0.3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>VLOOKUP(D28757,J:K,2,0)</f>
        <v>44045.843321759261</v>
      </c>
      <c r="G28757" s="6">
        <f t="shared" si="452"/>
        <v>0</v>
      </c>
    </row>
    <row r="28758" spans="1:7" x14ac:dyDescent="0.3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>VLOOKUP(D28758,J:K,2,0)</f>
        <v>43891.637048611112</v>
      </c>
      <c r="G28758" s="6">
        <f t="shared" si="452"/>
        <v>0</v>
      </c>
    </row>
    <row r="28759" spans="1:7" x14ac:dyDescent="0.3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>VLOOKUP(D28759,J:K,2,0)</f>
        <v>43923.125856481478</v>
      </c>
      <c r="G28759" s="6">
        <f t="shared" si="452"/>
        <v>0</v>
      </c>
    </row>
    <row r="28760" spans="1:7" x14ac:dyDescent="0.3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>VLOOKUP(D28760,J:K,2,0)</f>
        <v>43862.647430555553</v>
      </c>
      <c r="G28760" s="6">
        <f t="shared" si="452"/>
        <v>0</v>
      </c>
    </row>
    <row r="28761" spans="1:7" x14ac:dyDescent="0.3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>VLOOKUP(D28761,J:K,2,0)</f>
        <v>43922.844085648147</v>
      </c>
      <c r="G28761" s="6">
        <f t="shared" si="452"/>
        <v>0</v>
      </c>
    </row>
    <row r="28762" spans="1:7" x14ac:dyDescent="0.3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>VLOOKUP(D28762,J:K,2,0)</f>
        <v>43862.03502314815</v>
      </c>
      <c r="G28762" s="6">
        <f t="shared" si="452"/>
        <v>0</v>
      </c>
    </row>
    <row r="28763" spans="1:7" x14ac:dyDescent="0.3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>VLOOKUP(D28763,J:K,2,0)</f>
        <v>44077.792245370372</v>
      </c>
      <c r="G28763" s="6">
        <f t="shared" si="452"/>
        <v>0</v>
      </c>
    </row>
    <row r="28764" spans="1:7" x14ac:dyDescent="0.3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>VLOOKUP(D28764,J:K,2,0)</f>
        <v>44075.811689814815</v>
      </c>
      <c r="G28764" s="6">
        <f t="shared" si="452"/>
        <v>0</v>
      </c>
    </row>
    <row r="28765" spans="1:7" x14ac:dyDescent="0.3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>VLOOKUP(D28765,J:K,2,0)</f>
        <v>43891.637048611112</v>
      </c>
      <c r="G28765" s="6">
        <f t="shared" si="452"/>
        <v>0</v>
      </c>
    </row>
    <row r="28766" spans="1:7" x14ac:dyDescent="0.3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>VLOOKUP(D28766,J:K,2,0)</f>
        <v>43863.376111111109</v>
      </c>
      <c r="G28766" s="6">
        <f t="shared" si="452"/>
        <v>0</v>
      </c>
    </row>
    <row r="28767" spans="1:7" x14ac:dyDescent="0.3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>VLOOKUP(D28767,J:K,2,0)</f>
        <v>43952.015902777777</v>
      </c>
      <c r="G28767" s="6">
        <f t="shared" si="452"/>
        <v>0</v>
      </c>
    </row>
    <row r="28768" spans="1:7" x14ac:dyDescent="0.3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>VLOOKUP(D28768,J:K,2,0)</f>
        <v>43922.969097222223</v>
      </c>
      <c r="G28768" s="6">
        <f t="shared" si="452"/>
        <v>0</v>
      </c>
    </row>
    <row r="28769" spans="1:7" x14ac:dyDescent="0.3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>VLOOKUP(D28769,J:K,2,0)</f>
        <v>43923.125856481478</v>
      </c>
      <c r="G28769" s="6">
        <f t="shared" si="452"/>
        <v>0</v>
      </c>
    </row>
    <row r="28770" spans="1:7" x14ac:dyDescent="0.3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>VLOOKUP(D28770,J:K,2,0)</f>
        <v>43952.029305555552</v>
      </c>
      <c r="G28770" s="6">
        <f t="shared" si="452"/>
        <v>0</v>
      </c>
    </row>
    <row r="28771" spans="1:7" x14ac:dyDescent="0.3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>VLOOKUP(D28771,J:K,2,0)</f>
        <v>43891.165625000001</v>
      </c>
      <c r="G28771" s="6">
        <f t="shared" si="452"/>
        <v>0</v>
      </c>
    </row>
    <row r="28772" spans="1:7" x14ac:dyDescent="0.3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>VLOOKUP(D28772,J:K,2,0)</f>
        <v>43922.017361111109</v>
      </c>
      <c r="G28772" s="6">
        <f t="shared" si="452"/>
        <v>0</v>
      </c>
    </row>
    <row r="28773" spans="1:7" x14ac:dyDescent="0.3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>VLOOKUP(D28773,J:K,2,0)</f>
        <v>43922.063993055555</v>
      </c>
      <c r="G28773" s="6">
        <f t="shared" si="452"/>
        <v>0</v>
      </c>
    </row>
    <row r="28774" spans="1:7" x14ac:dyDescent="0.3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>VLOOKUP(D28774,J:K,2,0)</f>
        <v>44044.098761574074</v>
      </c>
      <c r="G28774" s="6">
        <f t="shared" si="452"/>
        <v>0</v>
      </c>
    </row>
    <row r="28775" spans="1:7" x14ac:dyDescent="0.3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>VLOOKUP(D28775,J:K,2,0)</f>
        <v>43834.745717592596</v>
      </c>
      <c r="G28775" s="6">
        <f t="shared" si="452"/>
        <v>0</v>
      </c>
    </row>
    <row r="28776" spans="1:7" x14ac:dyDescent="0.3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>VLOOKUP(D28776,J:K,2,0)</f>
        <v>43891.131111111114</v>
      </c>
      <c r="G28776" s="6">
        <f t="shared" si="452"/>
        <v>0</v>
      </c>
    </row>
    <row r="28777" spans="1:7" x14ac:dyDescent="0.3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>VLOOKUP(D28777,J:K,2,0)</f>
        <v>44044.347037037034</v>
      </c>
      <c r="G28777" s="6">
        <f t="shared" si="452"/>
        <v>0</v>
      </c>
    </row>
    <row r="28778" spans="1:7" x14ac:dyDescent="0.3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>VLOOKUP(D28778,J:K,2,0)</f>
        <v>43835.019953703704</v>
      </c>
      <c r="G28778" s="6">
        <f t="shared" si="452"/>
        <v>0</v>
      </c>
    </row>
    <row r="28779" spans="1:7" x14ac:dyDescent="0.3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>VLOOKUP(D28779,J:K,2,0)</f>
        <v>43953.033599537041</v>
      </c>
      <c r="G28779" s="6">
        <f t="shared" si="452"/>
        <v>0</v>
      </c>
    </row>
    <row r="28780" spans="1:7" x14ac:dyDescent="0.3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>VLOOKUP(D28780,J:K,2,0)</f>
        <v>44044.098761574074</v>
      </c>
      <c r="G28780" s="6">
        <f t="shared" si="452"/>
        <v>0</v>
      </c>
    </row>
    <row r="28781" spans="1:7" x14ac:dyDescent="0.3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>VLOOKUP(D28781,J:K,2,0)</f>
        <v>44075.110925925925</v>
      </c>
      <c r="G28781" s="6">
        <f t="shared" si="452"/>
        <v>0</v>
      </c>
    </row>
    <row r="28782" spans="1:7" x14ac:dyDescent="0.3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>VLOOKUP(D28782,J:K,2,0)</f>
        <v>44045.603078703702</v>
      </c>
      <c r="G28782" s="6">
        <f t="shared" si="452"/>
        <v>0</v>
      </c>
    </row>
    <row r="28783" spans="1:7" x14ac:dyDescent="0.3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>VLOOKUP(D28783,J:K,2,0)</f>
        <v>44076.571203703701</v>
      </c>
      <c r="G28783" s="6">
        <f t="shared" si="452"/>
        <v>0</v>
      </c>
    </row>
    <row r="28784" spans="1:7" x14ac:dyDescent="0.3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>VLOOKUP(D28784,J:K,2,0)</f>
        <v>43891.11309027778</v>
      </c>
      <c r="G28784" s="6">
        <f t="shared" si="452"/>
        <v>0</v>
      </c>
    </row>
    <row r="28785" spans="1:7" x14ac:dyDescent="0.3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>VLOOKUP(D28785,J:K,2,0)</f>
        <v>44075.211076388892</v>
      </c>
      <c r="G28785" s="6">
        <f t="shared" si="452"/>
        <v>0</v>
      </c>
    </row>
    <row r="28786" spans="1:7" x14ac:dyDescent="0.3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>VLOOKUP(D28786,J:K,2,0)</f>
        <v>44044.170370370368</v>
      </c>
      <c r="G28786" s="6">
        <f t="shared" si="452"/>
        <v>0</v>
      </c>
    </row>
    <row r="28787" spans="1:7" x14ac:dyDescent="0.3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>VLOOKUP(D28787,J:K,2,0)</f>
        <v>43922.334780092591</v>
      </c>
      <c r="G28787" s="6">
        <f t="shared" si="452"/>
        <v>0</v>
      </c>
    </row>
    <row r="28788" spans="1:7" x14ac:dyDescent="0.3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>VLOOKUP(D28788,J:K,2,0)</f>
        <v>43923.152268518519</v>
      </c>
      <c r="G28788" s="6">
        <f t="shared" si="452"/>
        <v>0</v>
      </c>
    </row>
    <row r="28789" spans="1:7" x14ac:dyDescent="0.3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>VLOOKUP(D28789,J:K,2,0)</f>
        <v>44075.447638888887</v>
      </c>
      <c r="G28789" s="6">
        <f t="shared" si="452"/>
        <v>0</v>
      </c>
    </row>
    <row r="28790" spans="1:7" x14ac:dyDescent="0.3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>VLOOKUP(D28790,J:K,2,0)</f>
        <v>43831.426666666666</v>
      </c>
      <c r="G28790" s="6">
        <f t="shared" si="452"/>
        <v>0</v>
      </c>
    </row>
    <row r="28791" spans="1:7" x14ac:dyDescent="0.3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>VLOOKUP(D28791,J:K,2,0)</f>
        <v>44077.792245370372</v>
      </c>
      <c r="G28791" s="6">
        <f t="shared" si="452"/>
        <v>0</v>
      </c>
    </row>
    <row r="28792" spans="1:7" x14ac:dyDescent="0.3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>VLOOKUP(D28792,J:K,2,0)</f>
        <v>43922.45652777778</v>
      </c>
      <c r="G28792" s="6">
        <f t="shared" si="452"/>
        <v>0</v>
      </c>
    </row>
    <row r="28793" spans="1:7" x14ac:dyDescent="0.3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>VLOOKUP(D28793,J:K,2,0)</f>
        <v>44044.288703703707</v>
      </c>
      <c r="G28793" s="6">
        <f t="shared" si="452"/>
        <v>0</v>
      </c>
    </row>
    <row r="28794" spans="1:7" x14ac:dyDescent="0.3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>VLOOKUP(D28794,J:K,2,0)</f>
        <v>44044.242384259262</v>
      </c>
      <c r="G28794" s="6">
        <f t="shared" si="452"/>
        <v>0</v>
      </c>
    </row>
    <row r="28795" spans="1:7" x14ac:dyDescent="0.3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>VLOOKUP(D28795,J:K,2,0)</f>
        <v>43831.863842592589</v>
      </c>
      <c r="G28795" s="6">
        <f t="shared" si="452"/>
        <v>0</v>
      </c>
    </row>
    <row r="28796" spans="1:7" x14ac:dyDescent="0.3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>VLOOKUP(D28796,J:K,2,0)</f>
        <v>44013.745717592596</v>
      </c>
      <c r="G28796" s="6">
        <f t="shared" si="452"/>
        <v>0</v>
      </c>
    </row>
    <row r="28797" spans="1:7" x14ac:dyDescent="0.3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>VLOOKUP(D28797,J:K,2,0)</f>
        <v>44044.264340277776</v>
      </c>
      <c r="G28797" s="6">
        <f t="shared" si="452"/>
        <v>0</v>
      </c>
    </row>
    <row r="28798" spans="1:7" x14ac:dyDescent="0.3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>VLOOKUP(D28798,J:K,2,0)</f>
        <v>44075.012592592589</v>
      </c>
      <c r="G28798" s="6">
        <f t="shared" si="452"/>
        <v>0</v>
      </c>
    </row>
    <row r="28799" spans="1:7" x14ac:dyDescent="0.3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>VLOOKUP(D28799,J:K,2,0)</f>
        <v>43952.016840277778</v>
      </c>
      <c r="G28799" s="6">
        <f t="shared" si="452"/>
        <v>0</v>
      </c>
    </row>
    <row r="28800" spans="1:7" x14ac:dyDescent="0.3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>VLOOKUP(D28800,J:K,2,0)</f>
        <v>44075.012592592589</v>
      </c>
      <c r="G28800" s="6">
        <f t="shared" si="452"/>
        <v>0</v>
      </c>
    </row>
    <row r="28801" spans="1:7" x14ac:dyDescent="0.3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>VLOOKUP(D28801,J:K,2,0)</f>
        <v>43952.015902777777</v>
      </c>
      <c r="G28801" s="6">
        <f t="shared" si="452"/>
        <v>0</v>
      </c>
    </row>
    <row r="28802" spans="1:7" x14ac:dyDescent="0.3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>VLOOKUP(D28802,J:K,2,0)</f>
        <v>43891.025983796295</v>
      </c>
      <c r="G28802" s="6">
        <f t="shared" si="452"/>
        <v>0</v>
      </c>
    </row>
    <row r="28803" spans="1:7" x14ac:dyDescent="0.3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>VLOOKUP(D28803,J:K,2,0)</f>
        <v>44013.745717592596</v>
      </c>
      <c r="G28803" s="6">
        <f t="shared" ref="G28803:G28866" si="453">IF(F28803=C28803, 1, 0)</f>
        <v>0</v>
      </c>
    </row>
    <row r="28804" spans="1:7" x14ac:dyDescent="0.3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>VLOOKUP(D28804,J:K,2,0)</f>
        <v>43953.841516203705</v>
      </c>
      <c r="G28804" s="6">
        <f t="shared" si="453"/>
        <v>0</v>
      </c>
    </row>
    <row r="28805" spans="1:7" x14ac:dyDescent="0.3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>VLOOKUP(D28805,J:K,2,0)</f>
        <v>44013.286412037036</v>
      </c>
      <c r="G28805" s="6">
        <f t="shared" si="453"/>
        <v>0</v>
      </c>
    </row>
    <row r="28806" spans="1:7" x14ac:dyDescent="0.3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>VLOOKUP(D28806,J:K,2,0)</f>
        <v>43922.334780092591</v>
      </c>
      <c r="G28806" s="6">
        <f t="shared" si="453"/>
        <v>0</v>
      </c>
    </row>
    <row r="28807" spans="1:7" x14ac:dyDescent="0.3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>VLOOKUP(D28807,J:K,2,0)</f>
        <v>43832.858287037037</v>
      </c>
      <c r="G28807" s="6">
        <f t="shared" si="453"/>
        <v>0</v>
      </c>
    </row>
    <row r="28808" spans="1:7" x14ac:dyDescent="0.3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>VLOOKUP(D28808,J:K,2,0)</f>
        <v>44013.286412037036</v>
      </c>
      <c r="G28808" s="6">
        <f t="shared" si="453"/>
        <v>0</v>
      </c>
    </row>
    <row r="28809" spans="1:7" x14ac:dyDescent="0.3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>VLOOKUP(D28809,J:K,2,0)</f>
        <v>43831.863842592589</v>
      </c>
      <c r="G28809" s="6">
        <f t="shared" si="453"/>
        <v>0</v>
      </c>
    </row>
    <row r="28810" spans="1:7" x14ac:dyDescent="0.3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>VLOOKUP(D28810,J:K,2,0)</f>
        <v>43923.310972222222</v>
      </c>
      <c r="G28810" s="6">
        <f t="shared" si="453"/>
        <v>0</v>
      </c>
    </row>
    <row r="28811" spans="1:7" x14ac:dyDescent="0.3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>VLOOKUP(D28811,J:K,2,0)</f>
        <v>43862.03502314815</v>
      </c>
      <c r="G28811" s="6">
        <f t="shared" si="453"/>
        <v>0</v>
      </c>
    </row>
    <row r="28812" spans="1:7" x14ac:dyDescent="0.3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>VLOOKUP(D28812,J:K,2,0)</f>
        <v>44013.102743055555</v>
      </c>
      <c r="G28812" s="6">
        <f t="shared" si="453"/>
        <v>0</v>
      </c>
    </row>
    <row r="28813" spans="1:7" x14ac:dyDescent="0.3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>VLOOKUP(D28813,J:K,2,0)</f>
        <v>43891.569097222222</v>
      </c>
      <c r="G28813" s="6">
        <f t="shared" si="453"/>
        <v>0</v>
      </c>
    </row>
    <row r="28814" spans="1:7" x14ac:dyDescent="0.3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>VLOOKUP(D28814,J:K,2,0)</f>
        <v>44075.211076388892</v>
      </c>
      <c r="G28814" s="6">
        <f t="shared" si="453"/>
        <v>0</v>
      </c>
    </row>
    <row r="28815" spans="1:7" x14ac:dyDescent="0.3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>VLOOKUP(D28815,J:K,2,0)</f>
        <v>43831.426666666666</v>
      </c>
      <c r="G28815" s="6">
        <f t="shared" si="453"/>
        <v>0</v>
      </c>
    </row>
    <row r="28816" spans="1:7" x14ac:dyDescent="0.3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>VLOOKUP(D28816,J:K,2,0)</f>
        <v>44075.012592592589</v>
      </c>
      <c r="G28816" s="6">
        <f t="shared" si="453"/>
        <v>0</v>
      </c>
    </row>
    <row r="28817" spans="1:7" x14ac:dyDescent="0.3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>VLOOKUP(D28817,J:K,2,0)</f>
        <v>43922.600034722222</v>
      </c>
      <c r="G28817" s="6">
        <f t="shared" si="453"/>
        <v>0</v>
      </c>
    </row>
    <row r="28818" spans="1:7" x14ac:dyDescent="0.3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>VLOOKUP(D28818,J:K,2,0)</f>
        <v>44075.447638888887</v>
      </c>
      <c r="G28818" s="6">
        <f t="shared" si="453"/>
        <v>0</v>
      </c>
    </row>
    <row r="28819" spans="1:7" x14ac:dyDescent="0.3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>VLOOKUP(D28819,J:K,2,0)</f>
        <v>43891.224456018521</v>
      </c>
      <c r="G28819" s="6">
        <f t="shared" si="453"/>
        <v>0</v>
      </c>
    </row>
    <row r="28820" spans="1:7" x14ac:dyDescent="0.3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>VLOOKUP(D28820,J:K,2,0)</f>
        <v>43832.253541666665</v>
      </c>
      <c r="G28820" s="6">
        <f t="shared" si="453"/>
        <v>0</v>
      </c>
    </row>
    <row r="28821" spans="1:7" x14ac:dyDescent="0.3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>VLOOKUP(D28821,J:K,2,0)</f>
        <v>43986.256631944445</v>
      </c>
      <c r="G28821" s="6">
        <f t="shared" si="453"/>
        <v>0</v>
      </c>
    </row>
    <row r="28822" spans="1:7" x14ac:dyDescent="0.3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>VLOOKUP(D28822,J:K,2,0)</f>
        <v>43891.569097222222</v>
      </c>
      <c r="G28822" s="6">
        <f t="shared" si="453"/>
        <v>0</v>
      </c>
    </row>
    <row r="28823" spans="1:7" x14ac:dyDescent="0.3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>VLOOKUP(D28823,J:K,2,0)</f>
        <v>43836.127511574072</v>
      </c>
      <c r="G28823" s="6">
        <f t="shared" si="453"/>
        <v>0</v>
      </c>
    </row>
    <row r="28824" spans="1:7" x14ac:dyDescent="0.3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>VLOOKUP(D28824,J:K,2,0)</f>
        <v>44075.264965277776</v>
      </c>
      <c r="G28824" s="6">
        <f t="shared" si="453"/>
        <v>0</v>
      </c>
    </row>
    <row r="28825" spans="1:7" x14ac:dyDescent="0.3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>VLOOKUP(D28825,J:K,2,0)</f>
        <v>44044.288703703707</v>
      </c>
      <c r="G28825" s="6">
        <f t="shared" si="453"/>
        <v>0</v>
      </c>
    </row>
    <row r="28826" spans="1:7" x14ac:dyDescent="0.3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>VLOOKUP(D28826,J:K,2,0)</f>
        <v>43985.126192129632</v>
      </c>
      <c r="G28826" s="6">
        <f t="shared" si="453"/>
        <v>0</v>
      </c>
    </row>
    <row r="28827" spans="1:7" x14ac:dyDescent="0.3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>VLOOKUP(D28827,J:K,2,0)</f>
        <v>44076.31013888889</v>
      </c>
      <c r="G28827" s="6">
        <f t="shared" si="453"/>
        <v>0</v>
      </c>
    </row>
    <row r="28828" spans="1:7" x14ac:dyDescent="0.3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>VLOOKUP(D28828,J:K,2,0)</f>
        <v>43922.844085648147</v>
      </c>
      <c r="G28828" s="6">
        <f t="shared" si="453"/>
        <v>0</v>
      </c>
    </row>
    <row r="28829" spans="1:7" x14ac:dyDescent="0.3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>VLOOKUP(D28829,J:K,2,0)</f>
        <v>44075.264363425929</v>
      </c>
      <c r="G28829" s="6">
        <f t="shared" si="453"/>
        <v>0</v>
      </c>
    </row>
    <row r="28830" spans="1:7" x14ac:dyDescent="0.3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>VLOOKUP(D28830,J:K,2,0)</f>
        <v>44075.387592592589</v>
      </c>
      <c r="G28830" s="6">
        <f t="shared" si="453"/>
        <v>0</v>
      </c>
    </row>
    <row r="28831" spans="1:7" x14ac:dyDescent="0.3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>VLOOKUP(D28831,J:K,2,0)</f>
        <v>43832.876203703701</v>
      </c>
      <c r="G28831" s="6">
        <f t="shared" si="453"/>
        <v>0</v>
      </c>
    </row>
    <row r="28832" spans="1:7" x14ac:dyDescent="0.3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>VLOOKUP(D28832,J:K,2,0)</f>
        <v>44013.682164351849</v>
      </c>
      <c r="G28832" s="6">
        <f t="shared" si="453"/>
        <v>0</v>
      </c>
    </row>
    <row r="28833" spans="1:7" x14ac:dyDescent="0.3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>VLOOKUP(D28833,J:K,2,0)</f>
        <v>43862.647430555553</v>
      </c>
      <c r="G28833" s="6">
        <f t="shared" si="453"/>
        <v>0</v>
      </c>
    </row>
    <row r="28834" spans="1:7" x14ac:dyDescent="0.3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>VLOOKUP(D28834,J:K,2,0)</f>
        <v>43922.62840277778</v>
      </c>
      <c r="G28834" s="6">
        <f t="shared" si="453"/>
        <v>0</v>
      </c>
    </row>
    <row r="28835" spans="1:7" x14ac:dyDescent="0.3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>VLOOKUP(D28835,J:K,2,0)</f>
        <v>43984.614733796298</v>
      </c>
      <c r="G28835" s="6">
        <f t="shared" si="453"/>
        <v>0</v>
      </c>
    </row>
    <row r="28836" spans="1:7" x14ac:dyDescent="0.3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>VLOOKUP(D28836,J:K,2,0)</f>
        <v>43983.320763888885</v>
      </c>
      <c r="G28836" s="6">
        <f t="shared" si="453"/>
        <v>0</v>
      </c>
    </row>
    <row r="28837" spans="1:7" x14ac:dyDescent="0.3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>VLOOKUP(D28837,J:K,2,0)</f>
        <v>44044.029652777775</v>
      </c>
      <c r="G28837" s="6">
        <f t="shared" si="453"/>
        <v>0</v>
      </c>
    </row>
    <row r="28838" spans="1:7" x14ac:dyDescent="0.3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>VLOOKUP(D28838,J:K,2,0)</f>
        <v>43923.310972222222</v>
      </c>
      <c r="G28838" s="6">
        <f t="shared" si="453"/>
        <v>0</v>
      </c>
    </row>
    <row r="28839" spans="1:7" x14ac:dyDescent="0.3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>VLOOKUP(D28839,J:K,2,0)</f>
        <v>43922.429456018515</v>
      </c>
      <c r="G28839" s="6">
        <f t="shared" si="453"/>
        <v>0</v>
      </c>
    </row>
    <row r="28840" spans="1:7" x14ac:dyDescent="0.3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>VLOOKUP(D28840,J:K,2,0)</f>
        <v>44075.012592592589</v>
      </c>
      <c r="G28840" s="6">
        <f t="shared" si="453"/>
        <v>0</v>
      </c>
    </row>
    <row r="28841" spans="1:7" x14ac:dyDescent="0.3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>VLOOKUP(D28841,J:K,2,0)</f>
        <v>44075.110925925925</v>
      </c>
      <c r="G28841" s="6">
        <f t="shared" si="453"/>
        <v>0</v>
      </c>
    </row>
    <row r="28842" spans="1:7" x14ac:dyDescent="0.3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>VLOOKUP(D28842,J:K,2,0)</f>
        <v>43834.745717592596</v>
      </c>
      <c r="G28842" s="6">
        <f t="shared" si="453"/>
        <v>0</v>
      </c>
    </row>
    <row r="28843" spans="1:7" x14ac:dyDescent="0.3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>VLOOKUP(D28843,J:K,2,0)</f>
        <v>43952.029305555552</v>
      </c>
      <c r="G28843" s="6">
        <f t="shared" si="453"/>
        <v>0</v>
      </c>
    </row>
    <row r="28844" spans="1:7" x14ac:dyDescent="0.3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>VLOOKUP(D28844,J:K,2,0)</f>
        <v>43862.647430555553</v>
      </c>
      <c r="G28844" s="6">
        <f t="shared" si="453"/>
        <v>0</v>
      </c>
    </row>
    <row r="28845" spans="1:7" x14ac:dyDescent="0.3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>VLOOKUP(D28845,J:K,2,0)</f>
        <v>43985.126192129632</v>
      </c>
      <c r="G28845" s="6">
        <f t="shared" si="453"/>
        <v>0</v>
      </c>
    </row>
    <row r="28846" spans="1:7" x14ac:dyDescent="0.3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>VLOOKUP(D28846,J:K,2,0)</f>
        <v>44044.347037037034</v>
      </c>
      <c r="G28846" s="6">
        <f t="shared" si="453"/>
        <v>0</v>
      </c>
    </row>
    <row r="28847" spans="1:7" x14ac:dyDescent="0.3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>VLOOKUP(D28847,J:K,2,0)</f>
        <v>44075.203321759262</v>
      </c>
      <c r="G28847" s="6">
        <f t="shared" si="453"/>
        <v>0</v>
      </c>
    </row>
    <row r="28848" spans="1:7" x14ac:dyDescent="0.3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>VLOOKUP(D28848,J:K,2,0)</f>
        <v>43891.131111111114</v>
      </c>
      <c r="G28848" s="6">
        <f t="shared" si="453"/>
        <v>0</v>
      </c>
    </row>
    <row r="28849" spans="1:7" x14ac:dyDescent="0.3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>VLOOKUP(D28849,J:K,2,0)</f>
        <v>43891.11309027778</v>
      </c>
      <c r="G28849" s="6">
        <f t="shared" si="453"/>
        <v>0</v>
      </c>
    </row>
    <row r="28850" spans="1:7" x14ac:dyDescent="0.3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>VLOOKUP(D28850,J:K,2,0)</f>
        <v>44044.635451388887</v>
      </c>
      <c r="G28850" s="6">
        <f t="shared" si="453"/>
        <v>0</v>
      </c>
    </row>
    <row r="28851" spans="1:7" x14ac:dyDescent="0.3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>VLOOKUP(D28851,J:K,2,0)</f>
        <v>44075.447638888887</v>
      </c>
      <c r="G28851" s="6">
        <f t="shared" si="453"/>
        <v>0</v>
      </c>
    </row>
    <row r="28852" spans="1:7" x14ac:dyDescent="0.3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>VLOOKUP(D28852,J:K,2,0)</f>
        <v>43983.596550925926</v>
      </c>
      <c r="G28852" s="6">
        <f t="shared" si="453"/>
        <v>0</v>
      </c>
    </row>
    <row r="28853" spans="1:7" x14ac:dyDescent="0.3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>VLOOKUP(D28853,J:K,2,0)</f>
        <v>43891.131111111114</v>
      </c>
      <c r="G28853" s="6">
        <f t="shared" si="453"/>
        <v>0</v>
      </c>
    </row>
    <row r="28854" spans="1:7" x14ac:dyDescent="0.3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>VLOOKUP(D28854,J:K,2,0)</f>
        <v>44075.470451388886</v>
      </c>
      <c r="G28854" s="6">
        <f t="shared" si="453"/>
        <v>0</v>
      </c>
    </row>
    <row r="28855" spans="1:7" x14ac:dyDescent="0.3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>VLOOKUP(D28855,J:K,2,0)</f>
        <v>43838.476377314815</v>
      </c>
      <c r="G28855" s="6">
        <f t="shared" si="453"/>
        <v>0</v>
      </c>
    </row>
    <row r="28856" spans="1:7" x14ac:dyDescent="0.3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>VLOOKUP(D28856,J:K,2,0)</f>
        <v>43891.160011574073</v>
      </c>
      <c r="G28856" s="6">
        <f t="shared" si="453"/>
        <v>0</v>
      </c>
    </row>
    <row r="28857" spans="1:7" x14ac:dyDescent="0.3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>VLOOKUP(D28857,J:K,2,0)</f>
        <v>44075.480567129627</v>
      </c>
      <c r="G28857" s="6">
        <f t="shared" si="453"/>
        <v>0</v>
      </c>
    </row>
    <row r="28858" spans="1:7" x14ac:dyDescent="0.3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>VLOOKUP(D28858,J:K,2,0)</f>
        <v>43922.429456018515</v>
      </c>
      <c r="G28858" s="6">
        <f t="shared" si="453"/>
        <v>0</v>
      </c>
    </row>
    <row r="28859" spans="1:7" x14ac:dyDescent="0.3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>VLOOKUP(D28859,J:K,2,0)</f>
        <v>43983.649594907409</v>
      </c>
      <c r="G28859" s="6">
        <f t="shared" si="453"/>
        <v>0</v>
      </c>
    </row>
    <row r="28860" spans="1:7" x14ac:dyDescent="0.3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>VLOOKUP(D28860,J:K,2,0)</f>
        <v>44013.023599537039</v>
      </c>
      <c r="G28860" s="6">
        <f t="shared" si="453"/>
        <v>0</v>
      </c>
    </row>
    <row r="28861" spans="1:7" x14ac:dyDescent="0.3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>VLOOKUP(D28861,J:K,2,0)</f>
        <v>43923.047071759262</v>
      </c>
      <c r="G28861" s="6">
        <f t="shared" si="453"/>
        <v>0</v>
      </c>
    </row>
    <row r="28862" spans="1:7" x14ac:dyDescent="0.3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>VLOOKUP(D28862,J:K,2,0)</f>
        <v>44075.012592592589</v>
      </c>
      <c r="G28862" s="6">
        <f t="shared" si="453"/>
        <v>0</v>
      </c>
    </row>
    <row r="28863" spans="1:7" x14ac:dyDescent="0.3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>VLOOKUP(D28863,J:K,2,0)</f>
        <v>43863.376111111109</v>
      </c>
      <c r="G28863" s="6">
        <f t="shared" si="453"/>
        <v>0</v>
      </c>
    </row>
    <row r="28864" spans="1:7" x14ac:dyDescent="0.3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>VLOOKUP(D28864,J:K,2,0)</f>
        <v>43862.029675925929</v>
      </c>
      <c r="G28864" s="6">
        <f t="shared" si="453"/>
        <v>0</v>
      </c>
    </row>
    <row r="28865" spans="1:7" x14ac:dyDescent="0.3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>VLOOKUP(D28865,J:K,2,0)</f>
        <v>44075.470451388886</v>
      </c>
      <c r="G28865" s="6">
        <f t="shared" si="453"/>
        <v>0</v>
      </c>
    </row>
    <row r="28866" spans="1:7" x14ac:dyDescent="0.3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>VLOOKUP(D28866,J:K,2,0)</f>
        <v>43922.923217592594</v>
      </c>
      <c r="G28866" s="6">
        <f t="shared" si="453"/>
        <v>0</v>
      </c>
    </row>
    <row r="28867" spans="1:7" x14ac:dyDescent="0.3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>VLOOKUP(D28867,J:K,2,0)</f>
        <v>44075.811689814815</v>
      </c>
      <c r="G28867" s="6">
        <f t="shared" ref="G28867:G28930" si="454">IF(F28867=C28867, 1, 0)</f>
        <v>0</v>
      </c>
    </row>
    <row r="28868" spans="1:7" x14ac:dyDescent="0.3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>VLOOKUP(D28868,J:K,2,0)</f>
        <v>44044.189236111109</v>
      </c>
      <c r="G28868" s="6">
        <f t="shared" si="454"/>
        <v>0</v>
      </c>
    </row>
    <row r="28869" spans="1:7" x14ac:dyDescent="0.3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>VLOOKUP(D28869,J:K,2,0)</f>
        <v>44076.014999999999</v>
      </c>
      <c r="G28869" s="6">
        <f t="shared" si="454"/>
        <v>0</v>
      </c>
    </row>
    <row r="28870" spans="1:7" x14ac:dyDescent="0.3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>VLOOKUP(D28870,J:K,2,0)</f>
        <v>44015.97284722222</v>
      </c>
      <c r="G28870" s="6">
        <f t="shared" si="454"/>
        <v>0</v>
      </c>
    </row>
    <row r="28871" spans="1:7" x14ac:dyDescent="0.3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>VLOOKUP(D28871,J:K,2,0)</f>
        <v>43983.320763888885</v>
      </c>
      <c r="G28871" s="6">
        <f t="shared" si="454"/>
        <v>0</v>
      </c>
    </row>
    <row r="28872" spans="1:7" x14ac:dyDescent="0.3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>VLOOKUP(D28872,J:K,2,0)</f>
        <v>44013.952685185184</v>
      </c>
      <c r="G28872" s="6">
        <f t="shared" si="454"/>
        <v>0</v>
      </c>
    </row>
    <row r="28873" spans="1:7" x14ac:dyDescent="0.3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>VLOOKUP(D28873,J:K,2,0)</f>
        <v>43862.029675925929</v>
      </c>
      <c r="G28873" s="6">
        <f t="shared" si="454"/>
        <v>0</v>
      </c>
    </row>
    <row r="28874" spans="1:7" x14ac:dyDescent="0.3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>VLOOKUP(D28874,J:K,2,0)</f>
        <v>44044.288703703707</v>
      </c>
      <c r="G28874" s="6">
        <f t="shared" si="454"/>
        <v>0</v>
      </c>
    </row>
    <row r="28875" spans="1:7" x14ac:dyDescent="0.3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>VLOOKUP(D28875,J:K,2,0)</f>
        <v>44045.603078703702</v>
      </c>
      <c r="G28875" s="6">
        <f t="shared" si="454"/>
        <v>0</v>
      </c>
    </row>
    <row r="28876" spans="1:7" x14ac:dyDescent="0.3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>VLOOKUP(D28876,J:K,2,0)</f>
        <v>43922.429456018515</v>
      </c>
      <c r="G28876" s="6">
        <f t="shared" si="454"/>
        <v>0</v>
      </c>
    </row>
    <row r="28877" spans="1:7" x14ac:dyDescent="0.3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>VLOOKUP(D28877,J:K,2,0)</f>
        <v>43832.876203703701</v>
      </c>
      <c r="G28877" s="6">
        <f t="shared" si="454"/>
        <v>0</v>
      </c>
    </row>
    <row r="28878" spans="1:7" x14ac:dyDescent="0.3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>VLOOKUP(D28878,J:K,2,0)</f>
        <v>43923.310972222222</v>
      </c>
      <c r="G28878" s="6">
        <f t="shared" si="454"/>
        <v>0</v>
      </c>
    </row>
    <row r="28879" spans="1:7" x14ac:dyDescent="0.3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>VLOOKUP(D28879,J:K,2,0)</f>
        <v>43892.460312499999</v>
      </c>
      <c r="G28879" s="6">
        <f t="shared" si="454"/>
        <v>0</v>
      </c>
    </row>
    <row r="28880" spans="1:7" x14ac:dyDescent="0.3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>VLOOKUP(D28880,J:K,2,0)</f>
        <v>44013.102743055555</v>
      </c>
      <c r="G28880" s="6">
        <f t="shared" si="454"/>
        <v>0</v>
      </c>
    </row>
    <row r="28881" spans="1:7" x14ac:dyDescent="0.3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>VLOOKUP(D28881,J:K,2,0)</f>
        <v>43953.033599537041</v>
      </c>
      <c r="G28881" s="6">
        <f t="shared" si="454"/>
        <v>0</v>
      </c>
    </row>
    <row r="28882" spans="1:7" x14ac:dyDescent="0.3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>VLOOKUP(D28882,J:K,2,0)</f>
        <v>44075.387592592589</v>
      </c>
      <c r="G28882" s="6">
        <f t="shared" si="454"/>
        <v>0</v>
      </c>
    </row>
    <row r="28883" spans="1:7" x14ac:dyDescent="0.3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>VLOOKUP(D28883,J:K,2,0)</f>
        <v>44013.102743055555</v>
      </c>
      <c r="G28883" s="6">
        <f t="shared" si="454"/>
        <v>0</v>
      </c>
    </row>
    <row r="28884" spans="1:7" x14ac:dyDescent="0.3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>VLOOKUP(D28884,J:K,2,0)</f>
        <v>44044.029652777775</v>
      </c>
      <c r="G28884" s="6">
        <f t="shared" si="454"/>
        <v>0</v>
      </c>
    </row>
    <row r="28885" spans="1:7" x14ac:dyDescent="0.3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>VLOOKUP(D28885,J:K,2,0)</f>
        <v>44044.347037037034</v>
      </c>
      <c r="G28885" s="6">
        <f t="shared" si="454"/>
        <v>0</v>
      </c>
    </row>
    <row r="28886" spans="1:7" x14ac:dyDescent="0.3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>VLOOKUP(D28886,J:K,2,0)</f>
        <v>43984.405729166669</v>
      </c>
      <c r="G28886" s="6">
        <f t="shared" si="454"/>
        <v>0</v>
      </c>
    </row>
    <row r="28887" spans="1:7" x14ac:dyDescent="0.3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>VLOOKUP(D28887,J:K,2,0)</f>
        <v>43953.841516203705</v>
      </c>
      <c r="G28887" s="6">
        <f t="shared" si="454"/>
        <v>0</v>
      </c>
    </row>
    <row r="28888" spans="1:7" x14ac:dyDescent="0.3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>VLOOKUP(D28888,J:K,2,0)</f>
        <v>43891.569097222222</v>
      </c>
      <c r="G28888" s="6">
        <f t="shared" si="454"/>
        <v>0</v>
      </c>
    </row>
    <row r="28889" spans="1:7" x14ac:dyDescent="0.3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>VLOOKUP(D28889,J:K,2,0)</f>
        <v>44045.603078703702</v>
      </c>
      <c r="G28889" s="6">
        <f t="shared" si="454"/>
        <v>0</v>
      </c>
    </row>
    <row r="28890" spans="1:7" x14ac:dyDescent="0.3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>VLOOKUP(D28890,J:K,2,0)</f>
        <v>43922.163784722223</v>
      </c>
      <c r="G28890" s="6">
        <f t="shared" si="454"/>
        <v>0</v>
      </c>
    </row>
    <row r="28891" spans="1:7" x14ac:dyDescent="0.3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>VLOOKUP(D28891,J:K,2,0)</f>
        <v>44075.811689814815</v>
      </c>
      <c r="G28891" s="6">
        <f t="shared" si="454"/>
        <v>0</v>
      </c>
    </row>
    <row r="28892" spans="1:7" x14ac:dyDescent="0.3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>VLOOKUP(D28892,J:K,2,0)</f>
        <v>43832.876203703701</v>
      </c>
      <c r="G28892" s="6">
        <f t="shared" si="454"/>
        <v>0</v>
      </c>
    </row>
    <row r="28893" spans="1:7" x14ac:dyDescent="0.3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>VLOOKUP(D28893,J:K,2,0)</f>
        <v>43891.637048611112</v>
      </c>
      <c r="G28893" s="6">
        <f t="shared" si="454"/>
        <v>0</v>
      </c>
    </row>
    <row r="28894" spans="1:7" x14ac:dyDescent="0.3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>VLOOKUP(D28894,J:K,2,0)</f>
        <v>43952.033032407409</v>
      </c>
      <c r="G28894" s="6">
        <f t="shared" si="454"/>
        <v>0</v>
      </c>
    </row>
    <row r="28895" spans="1:7" x14ac:dyDescent="0.3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>VLOOKUP(D28895,J:K,2,0)</f>
        <v>43984.614733796298</v>
      </c>
      <c r="G28895" s="6">
        <f t="shared" si="454"/>
        <v>0</v>
      </c>
    </row>
    <row r="28896" spans="1:7" x14ac:dyDescent="0.3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>VLOOKUP(D28896,J:K,2,0)</f>
        <v>44045.331446759257</v>
      </c>
      <c r="G28896" s="6">
        <f t="shared" si="454"/>
        <v>0</v>
      </c>
    </row>
    <row r="28897" spans="1:7" x14ac:dyDescent="0.3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>VLOOKUP(D28897,J:K,2,0)</f>
        <v>43892.460312499999</v>
      </c>
      <c r="G28897" s="6">
        <f t="shared" si="454"/>
        <v>0</v>
      </c>
    </row>
    <row r="28898" spans="1:7" x14ac:dyDescent="0.3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>VLOOKUP(D28898,J:K,2,0)</f>
        <v>43952.199270833335</v>
      </c>
      <c r="G28898" s="6">
        <f t="shared" si="454"/>
        <v>0</v>
      </c>
    </row>
    <row r="28899" spans="1:7" x14ac:dyDescent="0.3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>VLOOKUP(D28899,J:K,2,0)</f>
        <v>43923.310972222222</v>
      </c>
      <c r="G28899" s="6">
        <f t="shared" si="454"/>
        <v>0</v>
      </c>
    </row>
    <row r="28900" spans="1:7" x14ac:dyDescent="0.3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>VLOOKUP(D28900,J:K,2,0)</f>
        <v>43983.591724537036</v>
      </c>
      <c r="G28900" s="6">
        <f t="shared" si="454"/>
        <v>0</v>
      </c>
    </row>
    <row r="28901" spans="1:7" x14ac:dyDescent="0.3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>VLOOKUP(D28901,J:K,2,0)</f>
        <v>43983.649594907409</v>
      </c>
      <c r="G28901" s="6">
        <f t="shared" si="454"/>
        <v>0</v>
      </c>
    </row>
    <row r="28902" spans="1:7" x14ac:dyDescent="0.3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>VLOOKUP(D28902,J:K,2,0)</f>
        <v>44075.110925925925</v>
      </c>
      <c r="G28902" s="6">
        <f t="shared" si="454"/>
        <v>0</v>
      </c>
    </row>
    <row r="28903" spans="1:7" x14ac:dyDescent="0.3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>VLOOKUP(D28903,J:K,2,0)</f>
        <v>43983.321377314816</v>
      </c>
      <c r="G28903" s="6">
        <f t="shared" si="454"/>
        <v>0</v>
      </c>
    </row>
    <row r="28904" spans="1:7" x14ac:dyDescent="0.3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>VLOOKUP(D28904,J:K,2,0)</f>
        <v>44075.211076388892</v>
      </c>
      <c r="G28904" s="6">
        <f t="shared" si="454"/>
        <v>0</v>
      </c>
    </row>
    <row r="28905" spans="1:7" x14ac:dyDescent="0.3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>VLOOKUP(D28905,J:K,2,0)</f>
        <v>43833.440925925926</v>
      </c>
      <c r="G28905" s="6">
        <f t="shared" si="454"/>
        <v>0</v>
      </c>
    </row>
    <row r="28906" spans="1:7" x14ac:dyDescent="0.3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>VLOOKUP(D28906,J:K,2,0)</f>
        <v>44044.306481481479</v>
      </c>
      <c r="G28906" s="6">
        <f t="shared" si="454"/>
        <v>0</v>
      </c>
    </row>
    <row r="28907" spans="1:7" x14ac:dyDescent="0.3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>VLOOKUP(D28907,J:K,2,0)</f>
        <v>44076.31013888889</v>
      </c>
      <c r="G28907" s="6">
        <f t="shared" si="454"/>
        <v>0</v>
      </c>
    </row>
    <row r="28908" spans="1:7" x14ac:dyDescent="0.3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>VLOOKUP(D28908,J:K,2,0)</f>
        <v>43832.876203703701</v>
      </c>
      <c r="G28908" s="6">
        <f t="shared" si="454"/>
        <v>0</v>
      </c>
    </row>
    <row r="28909" spans="1:7" x14ac:dyDescent="0.3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>VLOOKUP(D28909,J:K,2,0)</f>
        <v>44075.012592592589</v>
      </c>
      <c r="G28909" s="6">
        <f t="shared" si="454"/>
        <v>0</v>
      </c>
    </row>
    <row r="28910" spans="1:7" x14ac:dyDescent="0.3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>VLOOKUP(D28910,J:K,2,0)</f>
        <v>44013.102743055555</v>
      </c>
      <c r="G28910" s="6">
        <f t="shared" si="454"/>
        <v>0</v>
      </c>
    </row>
    <row r="28911" spans="1:7" x14ac:dyDescent="0.3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>VLOOKUP(D28911,J:K,2,0)</f>
        <v>43922.163784722223</v>
      </c>
      <c r="G28911" s="6">
        <f t="shared" si="454"/>
        <v>0</v>
      </c>
    </row>
    <row r="28912" spans="1:7" x14ac:dyDescent="0.3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>VLOOKUP(D28912,J:K,2,0)</f>
        <v>43922.838472222225</v>
      </c>
      <c r="G28912" s="6">
        <f t="shared" si="454"/>
        <v>0</v>
      </c>
    </row>
    <row r="28913" spans="1:7" x14ac:dyDescent="0.3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>VLOOKUP(D28913,J:K,2,0)</f>
        <v>44045.819884259261</v>
      </c>
      <c r="G28913" s="6">
        <f t="shared" si="454"/>
        <v>0</v>
      </c>
    </row>
    <row r="28914" spans="1:7" x14ac:dyDescent="0.3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>VLOOKUP(D28914,J:K,2,0)</f>
        <v>43891.070462962962</v>
      </c>
      <c r="G28914" s="6">
        <f t="shared" si="454"/>
        <v>0</v>
      </c>
    </row>
    <row r="28915" spans="1:7" x14ac:dyDescent="0.3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>VLOOKUP(D28915,J:K,2,0)</f>
        <v>43983.321377314816</v>
      </c>
      <c r="G28915" s="6">
        <f t="shared" si="454"/>
        <v>0</v>
      </c>
    </row>
    <row r="28916" spans="1:7" x14ac:dyDescent="0.3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>VLOOKUP(D28916,J:K,2,0)</f>
        <v>43983.338842592595</v>
      </c>
      <c r="G28916" s="6">
        <f t="shared" si="454"/>
        <v>0</v>
      </c>
    </row>
    <row r="28917" spans="1:7" x14ac:dyDescent="0.3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>VLOOKUP(D28917,J:K,2,0)</f>
        <v>44075.263368055559</v>
      </c>
      <c r="G28917" s="6">
        <f t="shared" si="454"/>
        <v>0</v>
      </c>
    </row>
    <row r="28918" spans="1:7" x14ac:dyDescent="0.3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>VLOOKUP(D28918,J:K,2,0)</f>
        <v>43833.741469907407</v>
      </c>
      <c r="G28918" s="6">
        <f t="shared" si="454"/>
        <v>0</v>
      </c>
    </row>
    <row r="28919" spans="1:7" x14ac:dyDescent="0.3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>VLOOKUP(D28919,J:K,2,0)</f>
        <v>44077.032141203701</v>
      </c>
      <c r="G28919" s="6">
        <f t="shared" si="454"/>
        <v>0</v>
      </c>
    </row>
    <row r="28920" spans="1:7" x14ac:dyDescent="0.3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>VLOOKUP(D28920,J:K,2,0)</f>
        <v>44014.172569444447</v>
      </c>
      <c r="G28920" s="6">
        <f t="shared" si="454"/>
        <v>0</v>
      </c>
    </row>
    <row r="28921" spans="1:7" x14ac:dyDescent="0.3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>VLOOKUP(D28921,J:K,2,0)</f>
        <v>43862.838495370372</v>
      </c>
      <c r="G28921" s="6">
        <f t="shared" si="454"/>
        <v>0</v>
      </c>
    </row>
    <row r="28922" spans="1:7" x14ac:dyDescent="0.3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>VLOOKUP(D28922,J:K,2,0)</f>
        <v>43952.029305555552</v>
      </c>
      <c r="G28922" s="6">
        <f t="shared" si="454"/>
        <v>0</v>
      </c>
    </row>
    <row r="28923" spans="1:7" x14ac:dyDescent="0.3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>VLOOKUP(D28923,J:K,2,0)</f>
        <v>44076.571203703701</v>
      </c>
      <c r="G28923" s="6">
        <f t="shared" si="454"/>
        <v>0</v>
      </c>
    </row>
    <row r="28924" spans="1:7" x14ac:dyDescent="0.3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>VLOOKUP(D28924,J:K,2,0)</f>
        <v>43983.43540509259</v>
      </c>
      <c r="G28924" s="6">
        <f t="shared" si="454"/>
        <v>0</v>
      </c>
    </row>
    <row r="28925" spans="1:7" x14ac:dyDescent="0.3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>VLOOKUP(D28925,J:K,2,0)</f>
        <v>44075.203321759262</v>
      </c>
      <c r="G28925" s="6">
        <f t="shared" si="454"/>
        <v>0</v>
      </c>
    </row>
    <row r="28926" spans="1:7" x14ac:dyDescent="0.3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>VLOOKUP(D28926,J:K,2,0)</f>
        <v>44013.146064814813</v>
      </c>
      <c r="G28926" s="6">
        <f t="shared" si="454"/>
        <v>0</v>
      </c>
    </row>
    <row r="28927" spans="1:7" x14ac:dyDescent="0.3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>VLOOKUP(D28927,J:K,2,0)</f>
        <v>43983.43540509259</v>
      </c>
      <c r="G28927" s="6">
        <f t="shared" si="454"/>
        <v>0</v>
      </c>
    </row>
    <row r="28928" spans="1:7" x14ac:dyDescent="0.3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>VLOOKUP(D28928,J:K,2,0)</f>
        <v>44014.365486111114</v>
      </c>
      <c r="G28928" s="6">
        <f t="shared" si="454"/>
        <v>0</v>
      </c>
    </row>
    <row r="28929" spans="1:7" x14ac:dyDescent="0.3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>VLOOKUP(D28929,J:K,2,0)</f>
        <v>43922.62840277778</v>
      </c>
      <c r="G28929" s="6">
        <f t="shared" si="454"/>
        <v>0</v>
      </c>
    </row>
    <row r="28930" spans="1:7" x14ac:dyDescent="0.3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>VLOOKUP(D28930,J:K,2,0)</f>
        <v>43922.923217592594</v>
      </c>
      <c r="G28930" s="6">
        <f t="shared" si="454"/>
        <v>0</v>
      </c>
    </row>
    <row r="28931" spans="1:7" x14ac:dyDescent="0.3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>VLOOKUP(D28931,J:K,2,0)</f>
        <v>43833.741469907407</v>
      </c>
      <c r="G28931" s="6">
        <f t="shared" ref="G28931:G28994" si="455">IF(F28931=C28931, 1, 0)</f>
        <v>0</v>
      </c>
    </row>
    <row r="28932" spans="1:7" x14ac:dyDescent="0.3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>VLOOKUP(D28932,J:K,2,0)</f>
        <v>43984.614733796298</v>
      </c>
      <c r="G28932" s="6">
        <f t="shared" si="455"/>
        <v>0</v>
      </c>
    </row>
    <row r="28933" spans="1:7" x14ac:dyDescent="0.3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>VLOOKUP(D28933,J:K,2,0)</f>
        <v>43983.321377314816</v>
      </c>
      <c r="G28933" s="6">
        <f t="shared" si="455"/>
        <v>0</v>
      </c>
    </row>
    <row r="28934" spans="1:7" x14ac:dyDescent="0.3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>VLOOKUP(D28934,J:K,2,0)</f>
        <v>43838.476377314815</v>
      </c>
      <c r="G28934" s="6">
        <f t="shared" si="455"/>
        <v>0</v>
      </c>
    </row>
    <row r="28935" spans="1:7" x14ac:dyDescent="0.3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>VLOOKUP(D28935,J:K,2,0)</f>
        <v>43922.62840277778</v>
      </c>
      <c r="G28935" s="6">
        <f t="shared" si="455"/>
        <v>0</v>
      </c>
    </row>
    <row r="28936" spans="1:7" x14ac:dyDescent="0.3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>VLOOKUP(D28936,J:K,2,0)</f>
        <v>43922.429456018515</v>
      </c>
      <c r="G28936" s="6">
        <f t="shared" si="455"/>
        <v>0</v>
      </c>
    </row>
    <row r="28937" spans="1:7" x14ac:dyDescent="0.3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>VLOOKUP(D28937,J:K,2,0)</f>
        <v>44075.811689814815</v>
      </c>
      <c r="G28937" s="6">
        <f t="shared" si="455"/>
        <v>0</v>
      </c>
    </row>
    <row r="28938" spans="1:7" x14ac:dyDescent="0.3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>VLOOKUP(D28938,J:K,2,0)</f>
        <v>43952.033032407409</v>
      </c>
      <c r="G28938" s="6">
        <f t="shared" si="455"/>
        <v>0</v>
      </c>
    </row>
    <row r="28939" spans="1:7" x14ac:dyDescent="0.3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>VLOOKUP(D28939,J:K,2,0)</f>
        <v>43891.224456018521</v>
      </c>
      <c r="G28939" s="6">
        <f t="shared" si="455"/>
        <v>0</v>
      </c>
    </row>
    <row r="28940" spans="1:7" x14ac:dyDescent="0.3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>VLOOKUP(D28940,J:K,2,0)</f>
        <v>43922.195034722223</v>
      </c>
      <c r="G28940" s="6">
        <f t="shared" si="455"/>
        <v>0</v>
      </c>
    </row>
    <row r="28941" spans="1:7" x14ac:dyDescent="0.3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>VLOOKUP(D28941,J:K,2,0)</f>
        <v>44044.362303240741</v>
      </c>
      <c r="G28941" s="6">
        <f t="shared" si="455"/>
        <v>0</v>
      </c>
    </row>
    <row r="28942" spans="1:7" x14ac:dyDescent="0.3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>VLOOKUP(D28942,J:K,2,0)</f>
        <v>43833.741469907407</v>
      </c>
      <c r="G28942" s="6">
        <f t="shared" si="455"/>
        <v>0</v>
      </c>
    </row>
    <row r="28943" spans="1:7" x14ac:dyDescent="0.3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>VLOOKUP(D28943,J:K,2,0)</f>
        <v>43923.152268518519</v>
      </c>
      <c r="G28943" s="6">
        <f t="shared" si="455"/>
        <v>0</v>
      </c>
    </row>
    <row r="28944" spans="1:7" x14ac:dyDescent="0.3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>VLOOKUP(D28944,J:K,2,0)</f>
        <v>44044.189236111109</v>
      </c>
      <c r="G28944" s="6">
        <f t="shared" si="455"/>
        <v>0</v>
      </c>
    </row>
    <row r="28945" spans="1:7" x14ac:dyDescent="0.3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>VLOOKUP(D28945,J:K,2,0)</f>
        <v>43922.017361111109</v>
      </c>
      <c r="G28945" s="6">
        <f t="shared" si="455"/>
        <v>0</v>
      </c>
    </row>
    <row r="28946" spans="1:7" x14ac:dyDescent="0.3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>VLOOKUP(D28946,J:K,2,0)</f>
        <v>44076.1249537037</v>
      </c>
      <c r="G28946" s="6">
        <f t="shared" si="455"/>
        <v>0</v>
      </c>
    </row>
    <row r="28947" spans="1:7" x14ac:dyDescent="0.3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>VLOOKUP(D28947,J:K,2,0)</f>
        <v>44076.770902777775</v>
      </c>
      <c r="G28947" s="6">
        <f t="shared" si="455"/>
        <v>0</v>
      </c>
    </row>
    <row r="28948" spans="1:7" x14ac:dyDescent="0.3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>VLOOKUP(D28948,J:K,2,0)</f>
        <v>44013.682164351849</v>
      </c>
      <c r="G28948" s="6">
        <f t="shared" si="455"/>
        <v>0</v>
      </c>
    </row>
    <row r="28949" spans="1:7" x14ac:dyDescent="0.3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>VLOOKUP(D28949,J:K,2,0)</f>
        <v>43922.021249999998</v>
      </c>
      <c r="G28949" s="6">
        <f t="shared" si="455"/>
        <v>0</v>
      </c>
    </row>
    <row r="28950" spans="1:7" x14ac:dyDescent="0.3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>VLOOKUP(D28950,J:K,2,0)</f>
        <v>44076.571203703701</v>
      </c>
      <c r="G28950" s="6">
        <f t="shared" si="455"/>
        <v>0</v>
      </c>
    </row>
    <row r="28951" spans="1:7" x14ac:dyDescent="0.3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>VLOOKUP(D28951,J:K,2,0)</f>
        <v>44013.952685185184</v>
      </c>
      <c r="G28951" s="6">
        <f t="shared" si="455"/>
        <v>0</v>
      </c>
    </row>
    <row r="28952" spans="1:7" x14ac:dyDescent="0.3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>VLOOKUP(D28952,J:K,2,0)</f>
        <v>44075.111851851849</v>
      </c>
      <c r="G28952" s="6">
        <f t="shared" si="455"/>
        <v>0</v>
      </c>
    </row>
    <row r="28953" spans="1:7" x14ac:dyDescent="0.3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>VLOOKUP(D28953,J:K,2,0)</f>
        <v>43833.01934027778</v>
      </c>
      <c r="G28953" s="6">
        <f t="shared" si="455"/>
        <v>0</v>
      </c>
    </row>
    <row r="28954" spans="1:7" x14ac:dyDescent="0.3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>VLOOKUP(D28954,J:K,2,0)</f>
        <v>43952.016840277778</v>
      </c>
      <c r="G28954" s="6">
        <f t="shared" si="455"/>
        <v>0</v>
      </c>
    </row>
    <row r="28955" spans="1:7" x14ac:dyDescent="0.3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>VLOOKUP(D28955,J:K,2,0)</f>
        <v>43983.502604166664</v>
      </c>
      <c r="G28955" s="6">
        <f t="shared" si="455"/>
        <v>0</v>
      </c>
    </row>
    <row r="28956" spans="1:7" x14ac:dyDescent="0.3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>VLOOKUP(D28956,J:K,2,0)</f>
        <v>43983.320763888885</v>
      </c>
      <c r="G28956" s="6">
        <f t="shared" si="455"/>
        <v>0</v>
      </c>
    </row>
    <row r="28957" spans="1:7" x14ac:dyDescent="0.3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>VLOOKUP(D28957,J:K,2,0)</f>
        <v>44013.952685185184</v>
      </c>
      <c r="G28957" s="6">
        <f t="shared" si="455"/>
        <v>0</v>
      </c>
    </row>
    <row r="28958" spans="1:7" x14ac:dyDescent="0.3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>VLOOKUP(D28958,J:K,2,0)</f>
        <v>44075.547384259262</v>
      </c>
      <c r="G28958" s="6">
        <f t="shared" si="455"/>
        <v>0</v>
      </c>
    </row>
    <row r="28959" spans="1:7" x14ac:dyDescent="0.3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>VLOOKUP(D28959,J:K,2,0)</f>
        <v>44045.819884259261</v>
      </c>
      <c r="G28959" s="6">
        <f t="shared" si="455"/>
        <v>0</v>
      </c>
    </row>
    <row r="28960" spans="1:7" x14ac:dyDescent="0.3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>VLOOKUP(D28960,J:K,2,0)</f>
        <v>44044.362303240741</v>
      </c>
      <c r="G28960" s="6">
        <f t="shared" si="455"/>
        <v>0</v>
      </c>
    </row>
    <row r="28961" spans="1:7" x14ac:dyDescent="0.3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>VLOOKUP(D28961,J:K,2,0)</f>
        <v>43834.745717592596</v>
      </c>
      <c r="G28961" s="6">
        <f t="shared" si="455"/>
        <v>0</v>
      </c>
    </row>
    <row r="28962" spans="1:7" x14ac:dyDescent="0.3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>VLOOKUP(D28962,J:K,2,0)</f>
        <v>43891.105428240742</v>
      </c>
      <c r="G28962" s="6">
        <f t="shared" si="455"/>
        <v>0</v>
      </c>
    </row>
    <row r="28963" spans="1:7" x14ac:dyDescent="0.3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>VLOOKUP(D28963,J:K,2,0)</f>
        <v>43862.03502314815</v>
      </c>
      <c r="G28963" s="6">
        <f t="shared" si="455"/>
        <v>0</v>
      </c>
    </row>
    <row r="28964" spans="1:7" x14ac:dyDescent="0.3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>VLOOKUP(D28964,J:K,2,0)</f>
        <v>44013.952685185184</v>
      </c>
      <c r="G28964" s="6">
        <f t="shared" si="455"/>
        <v>0</v>
      </c>
    </row>
    <row r="28965" spans="1:7" x14ac:dyDescent="0.3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>VLOOKUP(D28965,J:K,2,0)</f>
        <v>43983.338842592595</v>
      </c>
      <c r="G28965" s="6">
        <f t="shared" si="455"/>
        <v>0</v>
      </c>
    </row>
    <row r="28966" spans="1:7" x14ac:dyDescent="0.3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>VLOOKUP(D28966,J:K,2,0)</f>
        <v>44013.2809837963</v>
      </c>
      <c r="G28966" s="6">
        <f t="shared" si="455"/>
        <v>0</v>
      </c>
    </row>
    <row r="28967" spans="1:7" x14ac:dyDescent="0.3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>VLOOKUP(D28967,J:K,2,0)</f>
        <v>44075.012592592589</v>
      </c>
      <c r="G28967" s="6">
        <f t="shared" si="455"/>
        <v>0</v>
      </c>
    </row>
    <row r="28968" spans="1:7" x14ac:dyDescent="0.3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>VLOOKUP(D28968,J:K,2,0)</f>
        <v>43922.45652777778</v>
      </c>
      <c r="G28968" s="6">
        <f t="shared" si="455"/>
        <v>0</v>
      </c>
    </row>
    <row r="28969" spans="1:7" x14ac:dyDescent="0.3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>VLOOKUP(D28969,J:K,2,0)</f>
        <v>43986.256631944445</v>
      </c>
      <c r="G28969" s="6">
        <f t="shared" si="455"/>
        <v>0</v>
      </c>
    </row>
    <row r="28970" spans="1:7" x14ac:dyDescent="0.3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>VLOOKUP(D28970,J:K,2,0)</f>
        <v>44075.211076388892</v>
      </c>
      <c r="G28970" s="6">
        <f t="shared" si="455"/>
        <v>0</v>
      </c>
    </row>
    <row r="28971" spans="1:7" x14ac:dyDescent="0.3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>VLOOKUP(D28971,J:K,2,0)</f>
        <v>43983.320763888885</v>
      </c>
      <c r="G28971" s="6">
        <f t="shared" si="455"/>
        <v>0</v>
      </c>
    </row>
    <row r="28972" spans="1:7" x14ac:dyDescent="0.3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>VLOOKUP(D28972,J:K,2,0)</f>
        <v>43832.040196759262</v>
      </c>
      <c r="G28972" s="6">
        <f t="shared" si="455"/>
        <v>0</v>
      </c>
    </row>
    <row r="28973" spans="1:7" x14ac:dyDescent="0.3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>VLOOKUP(D28973,J:K,2,0)</f>
        <v>43862.8516087963</v>
      </c>
      <c r="G28973" s="6">
        <f t="shared" si="455"/>
        <v>0</v>
      </c>
    </row>
    <row r="28974" spans="1:7" x14ac:dyDescent="0.3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>VLOOKUP(D28974,J:K,2,0)</f>
        <v>43922.45652777778</v>
      </c>
      <c r="G28974" s="6">
        <f t="shared" si="455"/>
        <v>0</v>
      </c>
    </row>
    <row r="28975" spans="1:7" x14ac:dyDescent="0.3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>VLOOKUP(D28975,J:K,2,0)</f>
        <v>44013.102743055555</v>
      </c>
      <c r="G28975" s="6">
        <f t="shared" si="455"/>
        <v>0</v>
      </c>
    </row>
    <row r="28976" spans="1:7" x14ac:dyDescent="0.3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>VLOOKUP(D28976,J:K,2,0)</f>
        <v>43983.502604166664</v>
      </c>
      <c r="G28976" s="6">
        <f t="shared" si="455"/>
        <v>0</v>
      </c>
    </row>
    <row r="28977" spans="1:7" x14ac:dyDescent="0.3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>VLOOKUP(D28977,J:K,2,0)</f>
        <v>44044.362303240741</v>
      </c>
      <c r="G28977" s="6">
        <f t="shared" si="455"/>
        <v>0</v>
      </c>
    </row>
    <row r="28978" spans="1:7" x14ac:dyDescent="0.3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>VLOOKUP(D28978,J:K,2,0)</f>
        <v>44013.286412037036</v>
      </c>
      <c r="G28978" s="6">
        <f t="shared" si="455"/>
        <v>0</v>
      </c>
    </row>
    <row r="28979" spans="1:7" x14ac:dyDescent="0.3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>VLOOKUP(D28979,J:K,2,0)</f>
        <v>43922.195034722223</v>
      </c>
      <c r="G28979" s="6">
        <f t="shared" si="455"/>
        <v>0</v>
      </c>
    </row>
    <row r="28980" spans="1:7" x14ac:dyDescent="0.3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>VLOOKUP(D28980,J:K,2,0)</f>
        <v>43923.310972222222</v>
      </c>
      <c r="G28980" s="6">
        <f t="shared" si="455"/>
        <v>0</v>
      </c>
    </row>
    <row r="28981" spans="1:7" x14ac:dyDescent="0.3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>VLOOKUP(D28981,J:K,2,0)</f>
        <v>43923.46261574074</v>
      </c>
      <c r="G28981" s="6">
        <f t="shared" si="455"/>
        <v>0</v>
      </c>
    </row>
    <row r="28982" spans="1:7" x14ac:dyDescent="0.3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>VLOOKUP(D28982,J:K,2,0)</f>
        <v>44075.264965277776</v>
      </c>
      <c r="G28982" s="6">
        <f t="shared" si="455"/>
        <v>0</v>
      </c>
    </row>
    <row r="28983" spans="1:7" x14ac:dyDescent="0.3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>VLOOKUP(D28983,J:K,2,0)</f>
        <v>43838.476377314815</v>
      </c>
      <c r="G28983" s="6">
        <f t="shared" si="455"/>
        <v>0</v>
      </c>
    </row>
    <row r="28984" spans="1:7" x14ac:dyDescent="0.3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>VLOOKUP(D28984,J:K,2,0)</f>
        <v>44075.811689814815</v>
      </c>
      <c r="G28984" s="6">
        <f t="shared" si="455"/>
        <v>0</v>
      </c>
    </row>
    <row r="28985" spans="1:7" x14ac:dyDescent="0.3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>VLOOKUP(D28985,J:K,2,0)</f>
        <v>43922.021249999998</v>
      </c>
      <c r="G28985" s="6">
        <f t="shared" si="455"/>
        <v>0</v>
      </c>
    </row>
    <row r="28986" spans="1:7" x14ac:dyDescent="0.3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>VLOOKUP(D28986,J:K,2,0)</f>
        <v>43862.647430555553</v>
      </c>
      <c r="G28986" s="6">
        <f t="shared" si="455"/>
        <v>0</v>
      </c>
    </row>
    <row r="28987" spans="1:7" x14ac:dyDescent="0.3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>VLOOKUP(D28987,J:K,2,0)</f>
        <v>43983.43540509259</v>
      </c>
      <c r="G28987" s="6">
        <f t="shared" si="455"/>
        <v>0</v>
      </c>
    </row>
    <row r="28988" spans="1:7" x14ac:dyDescent="0.3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>VLOOKUP(D28988,J:K,2,0)</f>
        <v>43922.063993055555</v>
      </c>
      <c r="G28988" s="6">
        <f t="shared" si="455"/>
        <v>0</v>
      </c>
    </row>
    <row r="28989" spans="1:7" x14ac:dyDescent="0.3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>VLOOKUP(D28989,J:K,2,0)</f>
        <v>43923.152268518519</v>
      </c>
      <c r="G28989" s="6">
        <f t="shared" si="455"/>
        <v>0</v>
      </c>
    </row>
    <row r="28990" spans="1:7" x14ac:dyDescent="0.3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>VLOOKUP(D28990,J:K,2,0)</f>
        <v>44075.111851851849</v>
      </c>
      <c r="G28990" s="6">
        <f t="shared" si="455"/>
        <v>0</v>
      </c>
    </row>
    <row r="28991" spans="1:7" x14ac:dyDescent="0.3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>VLOOKUP(D28991,J:K,2,0)</f>
        <v>44044.821122685185</v>
      </c>
      <c r="G28991" s="6">
        <f t="shared" si="455"/>
        <v>0</v>
      </c>
    </row>
    <row r="28992" spans="1:7" x14ac:dyDescent="0.3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>VLOOKUP(D28992,J:K,2,0)</f>
        <v>43862.03502314815</v>
      </c>
      <c r="G28992" s="6">
        <f t="shared" si="455"/>
        <v>0</v>
      </c>
    </row>
    <row r="28993" spans="1:7" x14ac:dyDescent="0.3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>VLOOKUP(D28993,J:K,2,0)</f>
        <v>43863.376111111109</v>
      </c>
      <c r="G28993" s="6">
        <f t="shared" si="455"/>
        <v>0</v>
      </c>
    </row>
    <row r="28994" spans="1:7" x14ac:dyDescent="0.3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>VLOOKUP(D28994,J:K,2,0)</f>
        <v>44013.023599537039</v>
      </c>
      <c r="G28994" s="6">
        <f t="shared" si="455"/>
        <v>0</v>
      </c>
    </row>
    <row r="28995" spans="1:7" x14ac:dyDescent="0.3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>VLOOKUP(D28995,J:K,2,0)</f>
        <v>43832.876203703701</v>
      </c>
      <c r="G28995" s="6">
        <f t="shared" ref="G28995:G29058" si="456">IF(F28995=C28995, 1, 0)</f>
        <v>0</v>
      </c>
    </row>
    <row r="28996" spans="1:7" x14ac:dyDescent="0.3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>VLOOKUP(D28996,J:K,2,0)</f>
        <v>44013.2809837963</v>
      </c>
      <c r="G28996" s="6">
        <f t="shared" si="456"/>
        <v>0</v>
      </c>
    </row>
    <row r="28997" spans="1:7" x14ac:dyDescent="0.3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>VLOOKUP(D28997,J:K,2,0)</f>
        <v>43952.977141203701</v>
      </c>
      <c r="G28997" s="6">
        <f t="shared" si="456"/>
        <v>0</v>
      </c>
    </row>
    <row r="28998" spans="1:7" x14ac:dyDescent="0.3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>VLOOKUP(D28998,J:K,2,0)</f>
        <v>44076.571203703701</v>
      </c>
      <c r="G28998" s="6">
        <f t="shared" si="456"/>
        <v>0</v>
      </c>
    </row>
    <row r="28999" spans="1:7" x14ac:dyDescent="0.3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>VLOOKUP(D28999,J:K,2,0)</f>
        <v>43922.45652777778</v>
      </c>
      <c r="G28999" s="6">
        <f t="shared" si="456"/>
        <v>0</v>
      </c>
    </row>
    <row r="29000" spans="1:7" x14ac:dyDescent="0.3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>VLOOKUP(D29000,J:K,2,0)</f>
        <v>43891.11309027778</v>
      </c>
      <c r="G29000" s="6">
        <f t="shared" si="456"/>
        <v>0</v>
      </c>
    </row>
    <row r="29001" spans="1:7" x14ac:dyDescent="0.3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>VLOOKUP(D29001,J:K,2,0)</f>
        <v>44013.952685185184</v>
      </c>
      <c r="G29001" s="6">
        <f t="shared" si="456"/>
        <v>0</v>
      </c>
    </row>
    <row r="29002" spans="1:7" x14ac:dyDescent="0.3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>VLOOKUP(D29002,J:K,2,0)</f>
        <v>44075.203321759262</v>
      </c>
      <c r="G29002" s="6">
        <f t="shared" si="456"/>
        <v>0</v>
      </c>
    </row>
    <row r="29003" spans="1:7" x14ac:dyDescent="0.3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>VLOOKUP(D29003,J:K,2,0)</f>
        <v>43922.429456018515</v>
      </c>
      <c r="G29003" s="6">
        <f t="shared" si="456"/>
        <v>0</v>
      </c>
    </row>
    <row r="29004" spans="1:7" x14ac:dyDescent="0.3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>VLOOKUP(D29004,J:K,2,0)</f>
        <v>44044.450995370367</v>
      </c>
      <c r="G29004" s="6">
        <f t="shared" si="456"/>
        <v>0</v>
      </c>
    </row>
    <row r="29005" spans="1:7" x14ac:dyDescent="0.3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>VLOOKUP(D29005,J:K,2,0)</f>
        <v>43891.11309027778</v>
      </c>
      <c r="G29005" s="6">
        <f t="shared" si="456"/>
        <v>0</v>
      </c>
    </row>
    <row r="29006" spans="1:7" x14ac:dyDescent="0.3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>VLOOKUP(D29006,J:K,2,0)</f>
        <v>44044.170370370368</v>
      </c>
      <c r="G29006" s="6">
        <f t="shared" si="456"/>
        <v>0</v>
      </c>
    </row>
    <row r="29007" spans="1:7" x14ac:dyDescent="0.3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>VLOOKUP(D29007,J:K,2,0)</f>
        <v>44077.792245370372</v>
      </c>
      <c r="G29007" s="6">
        <f t="shared" si="456"/>
        <v>0</v>
      </c>
    </row>
    <row r="29008" spans="1:7" x14ac:dyDescent="0.3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>VLOOKUP(D29008,J:K,2,0)</f>
        <v>43952.033032407409</v>
      </c>
      <c r="G29008" s="6">
        <f t="shared" si="456"/>
        <v>0</v>
      </c>
    </row>
    <row r="29009" spans="1:7" x14ac:dyDescent="0.3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>VLOOKUP(D29009,J:K,2,0)</f>
        <v>44044.450995370367</v>
      </c>
      <c r="G29009" s="6">
        <f t="shared" si="456"/>
        <v>0</v>
      </c>
    </row>
    <row r="29010" spans="1:7" x14ac:dyDescent="0.3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>VLOOKUP(D29010,J:K,2,0)</f>
        <v>43952.334629629629</v>
      </c>
      <c r="G29010" s="6">
        <f t="shared" si="456"/>
        <v>0</v>
      </c>
    </row>
    <row r="29011" spans="1:7" x14ac:dyDescent="0.3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>VLOOKUP(D29011,J:K,2,0)</f>
        <v>43863.376111111109</v>
      </c>
      <c r="G29011" s="6">
        <f t="shared" si="456"/>
        <v>0</v>
      </c>
    </row>
    <row r="29012" spans="1:7" x14ac:dyDescent="0.3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>VLOOKUP(D29012,J:K,2,0)</f>
        <v>43891.11309027778</v>
      </c>
      <c r="G29012" s="6">
        <f t="shared" si="456"/>
        <v>0</v>
      </c>
    </row>
    <row r="29013" spans="1:7" x14ac:dyDescent="0.3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>VLOOKUP(D29013,J:K,2,0)</f>
        <v>44075.012592592589</v>
      </c>
      <c r="G29013" s="6">
        <f t="shared" si="456"/>
        <v>0</v>
      </c>
    </row>
    <row r="29014" spans="1:7" x14ac:dyDescent="0.3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>VLOOKUP(D29014,J:K,2,0)</f>
        <v>43986.256631944445</v>
      </c>
      <c r="G29014" s="6">
        <f t="shared" si="456"/>
        <v>0</v>
      </c>
    </row>
    <row r="29015" spans="1:7" x14ac:dyDescent="0.3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>VLOOKUP(D29015,J:K,2,0)</f>
        <v>44075.110925925925</v>
      </c>
      <c r="G29015" s="6">
        <f t="shared" si="456"/>
        <v>0</v>
      </c>
    </row>
    <row r="29016" spans="1:7" x14ac:dyDescent="0.3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>VLOOKUP(D29016,J:K,2,0)</f>
        <v>43891.131111111114</v>
      </c>
      <c r="G29016" s="6">
        <f t="shared" si="456"/>
        <v>0</v>
      </c>
    </row>
    <row r="29017" spans="1:7" x14ac:dyDescent="0.3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>VLOOKUP(D29017,J:K,2,0)</f>
        <v>43831.863842592589</v>
      </c>
      <c r="G29017" s="6">
        <f t="shared" si="456"/>
        <v>0</v>
      </c>
    </row>
    <row r="29018" spans="1:7" x14ac:dyDescent="0.3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>VLOOKUP(D29018,J:K,2,0)</f>
        <v>44077.792245370372</v>
      </c>
      <c r="G29018" s="6">
        <f t="shared" si="456"/>
        <v>0</v>
      </c>
    </row>
    <row r="29019" spans="1:7" x14ac:dyDescent="0.3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>VLOOKUP(D29019,J:K,2,0)</f>
        <v>44075.387592592589</v>
      </c>
      <c r="G29019" s="6">
        <f t="shared" si="456"/>
        <v>0</v>
      </c>
    </row>
    <row r="29020" spans="1:7" x14ac:dyDescent="0.3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>VLOOKUP(D29020,J:K,2,0)</f>
        <v>43922.163784722223</v>
      </c>
      <c r="G29020" s="6">
        <f t="shared" si="456"/>
        <v>0</v>
      </c>
    </row>
    <row r="29021" spans="1:7" x14ac:dyDescent="0.3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>VLOOKUP(D29021,J:K,2,0)</f>
        <v>44076.168495370373</v>
      </c>
      <c r="G29021" s="6">
        <f t="shared" si="456"/>
        <v>0</v>
      </c>
    </row>
    <row r="29022" spans="1:7" x14ac:dyDescent="0.3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>VLOOKUP(D29022,J:K,2,0)</f>
        <v>44044.821122685185</v>
      </c>
      <c r="G29022" s="6">
        <f t="shared" si="456"/>
        <v>0</v>
      </c>
    </row>
    <row r="29023" spans="1:7" x14ac:dyDescent="0.3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>VLOOKUP(D29023,J:K,2,0)</f>
        <v>43983.502604166664</v>
      </c>
      <c r="G29023" s="6">
        <f t="shared" si="456"/>
        <v>0</v>
      </c>
    </row>
    <row r="29024" spans="1:7" x14ac:dyDescent="0.3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>VLOOKUP(D29024,J:K,2,0)</f>
        <v>43862.838495370372</v>
      </c>
      <c r="G29024" s="6">
        <f t="shared" si="456"/>
        <v>0</v>
      </c>
    </row>
    <row r="29025" spans="1:7" x14ac:dyDescent="0.3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>VLOOKUP(D29025,J:K,2,0)</f>
        <v>43922.163784722223</v>
      </c>
      <c r="G29025" s="6">
        <f t="shared" si="456"/>
        <v>0</v>
      </c>
    </row>
    <row r="29026" spans="1:7" x14ac:dyDescent="0.3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>VLOOKUP(D29026,J:K,2,0)</f>
        <v>44077.792245370372</v>
      </c>
      <c r="G29026" s="6">
        <f t="shared" si="456"/>
        <v>0</v>
      </c>
    </row>
    <row r="29027" spans="1:7" x14ac:dyDescent="0.3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>VLOOKUP(D29027,J:K,2,0)</f>
        <v>44044.350624999999</v>
      </c>
      <c r="G29027" s="6">
        <f t="shared" si="456"/>
        <v>0</v>
      </c>
    </row>
    <row r="29028" spans="1:7" x14ac:dyDescent="0.3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>VLOOKUP(D29028,J:K,2,0)</f>
        <v>43983.320763888885</v>
      </c>
      <c r="G29028" s="6">
        <f t="shared" si="456"/>
        <v>0</v>
      </c>
    </row>
    <row r="29029" spans="1:7" x14ac:dyDescent="0.3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>VLOOKUP(D29029,J:K,2,0)</f>
        <v>44045.331446759257</v>
      </c>
      <c r="G29029" s="6">
        <f t="shared" si="456"/>
        <v>0</v>
      </c>
    </row>
    <row r="29030" spans="1:7" x14ac:dyDescent="0.3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>VLOOKUP(D29030,J:K,2,0)</f>
        <v>43891.637048611112</v>
      </c>
      <c r="G29030" s="6">
        <f t="shared" si="456"/>
        <v>0</v>
      </c>
    </row>
    <row r="29031" spans="1:7" x14ac:dyDescent="0.3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>VLOOKUP(D29031,J:K,2,0)</f>
        <v>44013.102743055555</v>
      </c>
      <c r="G29031" s="6">
        <f t="shared" si="456"/>
        <v>0</v>
      </c>
    </row>
    <row r="29032" spans="1:7" x14ac:dyDescent="0.3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>VLOOKUP(D29032,J:K,2,0)</f>
        <v>43922.213738425926</v>
      </c>
      <c r="G29032" s="6">
        <f t="shared" si="456"/>
        <v>0</v>
      </c>
    </row>
    <row r="29033" spans="1:7" x14ac:dyDescent="0.3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>VLOOKUP(D29033,J:K,2,0)</f>
        <v>44044.098761574074</v>
      </c>
      <c r="G29033" s="6">
        <f t="shared" si="456"/>
        <v>0</v>
      </c>
    </row>
    <row r="29034" spans="1:7" x14ac:dyDescent="0.3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>VLOOKUP(D29034,J:K,2,0)</f>
        <v>43922.195034722223</v>
      </c>
      <c r="G29034" s="6">
        <f t="shared" si="456"/>
        <v>0</v>
      </c>
    </row>
    <row r="29035" spans="1:7" x14ac:dyDescent="0.3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>VLOOKUP(D29035,J:K,2,0)</f>
        <v>43922.429456018515</v>
      </c>
      <c r="G29035" s="6">
        <f t="shared" si="456"/>
        <v>0</v>
      </c>
    </row>
    <row r="29036" spans="1:7" x14ac:dyDescent="0.3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>VLOOKUP(D29036,J:K,2,0)</f>
        <v>44045.843321759261</v>
      </c>
      <c r="G29036" s="6">
        <f t="shared" si="456"/>
        <v>0</v>
      </c>
    </row>
    <row r="29037" spans="1:7" x14ac:dyDescent="0.3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>VLOOKUP(D29037,J:K,2,0)</f>
        <v>43922.62840277778</v>
      </c>
      <c r="G29037" s="6">
        <f t="shared" si="456"/>
        <v>0</v>
      </c>
    </row>
    <row r="29038" spans="1:7" x14ac:dyDescent="0.3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>VLOOKUP(D29038,J:K,2,0)</f>
        <v>44075.211076388892</v>
      </c>
      <c r="G29038" s="6">
        <f t="shared" si="456"/>
        <v>0</v>
      </c>
    </row>
    <row r="29039" spans="1:7" x14ac:dyDescent="0.3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>VLOOKUP(D29039,J:K,2,0)</f>
        <v>44076.770902777775</v>
      </c>
      <c r="G29039" s="6">
        <f t="shared" si="456"/>
        <v>0</v>
      </c>
    </row>
    <row r="29040" spans="1:7" x14ac:dyDescent="0.3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>VLOOKUP(D29040,J:K,2,0)</f>
        <v>44075.480567129627</v>
      </c>
      <c r="G29040" s="6">
        <f t="shared" si="456"/>
        <v>0</v>
      </c>
    </row>
    <row r="29041" spans="1:7" x14ac:dyDescent="0.3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>VLOOKUP(D29041,J:K,2,0)</f>
        <v>43862.8516087963</v>
      </c>
      <c r="G29041" s="6">
        <f t="shared" si="456"/>
        <v>0</v>
      </c>
    </row>
    <row r="29042" spans="1:7" x14ac:dyDescent="0.3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>VLOOKUP(D29042,J:K,2,0)</f>
        <v>43862.029675925929</v>
      </c>
      <c r="G29042" s="6">
        <f t="shared" si="456"/>
        <v>0</v>
      </c>
    </row>
    <row r="29043" spans="1:7" x14ac:dyDescent="0.3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>VLOOKUP(D29043,J:K,2,0)</f>
        <v>44044.127384259256</v>
      </c>
      <c r="G29043" s="6">
        <f t="shared" si="456"/>
        <v>0</v>
      </c>
    </row>
    <row r="29044" spans="1:7" x14ac:dyDescent="0.3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>VLOOKUP(D29044,J:K,2,0)</f>
        <v>43952.015902777777</v>
      </c>
      <c r="G29044" s="6">
        <f t="shared" si="456"/>
        <v>0</v>
      </c>
    </row>
    <row r="29045" spans="1:7" x14ac:dyDescent="0.3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>VLOOKUP(D29045,J:K,2,0)</f>
        <v>44045.000092592592</v>
      </c>
      <c r="G29045" s="6">
        <f t="shared" si="456"/>
        <v>0</v>
      </c>
    </row>
    <row r="29046" spans="1:7" x14ac:dyDescent="0.3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>VLOOKUP(D29046,J:K,2,0)</f>
        <v>43952.199270833335</v>
      </c>
      <c r="G29046" s="6">
        <f t="shared" si="456"/>
        <v>0</v>
      </c>
    </row>
    <row r="29047" spans="1:7" x14ac:dyDescent="0.3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>VLOOKUP(D29047,J:K,2,0)</f>
        <v>44013.007175925923</v>
      </c>
      <c r="G29047" s="6">
        <f t="shared" si="456"/>
        <v>0</v>
      </c>
    </row>
    <row r="29048" spans="1:7" x14ac:dyDescent="0.3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>VLOOKUP(D29048,J:K,2,0)</f>
        <v>43984.614733796298</v>
      </c>
      <c r="G29048" s="6">
        <f t="shared" si="456"/>
        <v>0</v>
      </c>
    </row>
    <row r="29049" spans="1:7" x14ac:dyDescent="0.3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>VLOOKUP(D29049,J:K,2,0)</f>
        <v>43831.863842592589</v>
      </c>
      <c r="G29049" s="6">
        <f t="shared" si="456"/>
        <v>0</v>
      </c>
    </row>
    <row r="29050" spans="1:7" x14ac:dyDescent="0.3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>VLOOKUP(D29050,J:K,2,0)</f>
        <v>43891.160011574073</v>
      </c>
      <c r="G29050" s="6">
        <f t="shared" si="456"/>
        <v>0</v>
      </c>
    </row>
    <row r="29051" spans="1:7" x14ac:dyDescent="0.3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>VLOOKUP(D29051,J:K,2,0)</f>
        <v>43832.876203703701</v>
      </c>
      <c r="G29051" s="6">
        <f t="shared" si="456"/>
        <v>0</v>
      </c>
    </row>
    <row r="29052" spans="1:7" x14ac:dyDescent="0.3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>VLOOKUP(D29052,J:K,2,0)</f>
        <v>43984.405729166669</v>
      </c>
      <c r="G29052" s="6">
        <f t="shared" si="456"/>
        <v>0</v>
      </c>
    </row>
    <row r="29053" spans="1:7" x14ac:dyDescent="0.3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>VLOOKUP(D29053,J:K,2,0)</f>
        <v>44044.450995370367</v>
      </c>
      <c r="G29053" s="6">
        <f t="shared" si="456"/>
        <v>0</v>
      </c>
    </row>
    <row r="29054" spans="1:7" x14ac:dyDescent="0.3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>VLOOKUP(D29054,J:K,2,0)</f>
        <v>44077.792245370372</v>
      </c>
      <c r="G29054" s="6">
        <f t="shared" si="456"/>
        <v>0</v>
      </c>
    </row>
    <row r="29055" spans="1:7" x14ac:dyDescent="0.3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>VLOOKUP(D29055,J:K,2,0)</f>
        <v>44044.347037037034</v>
      </c>
      <c r="G29055" s="6">
        <f t="shared" si="456"/>
        <v>0</v>
      </c>
    </row>
    <row r="29056" spans="1:7" x14ac:dyDescent="0.3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>VLOOKUP(D29056,J:K,2,0)</f>
        <v>44044.306481481479</v>
      </c>
      <c r="G29056" s="6">
        <f t="shared" si="456"/>
        <v>0</v>
      </c>
    </row>
    <row r="29057" spans="1:7" x14ac:dyDescent="0.3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>VLOOKUP(D29057,J:K,2,0)</f>
        <v>43838.476377314815</v>
      </c>
      <c r="G29057" s="6">
        <f t="shared" si="456"/>
        <v>0</v>
      </c>
    </row>
    <row r="29058" spans="1:7" x14ac:dyDescent="0.3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>VLOOKUP(D29058,J:K,2,0)</f>
        <v>44044.189236111109</v>
      </c>
      <c r="G29058" s="6">
        <f t="shared" si="456"/>
        <v>0</v>
      </c>
    </row>
    <row r="29059" spans="1:7" x14ac:dyDescent="0.3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>VLOOKUP(D29059,J:K,2,0)</f>
        <v>44045.000092592592</v>
      </c>
      <c r="G29059" s="6">
        <f t="shared" ref="G29059:G29122" si="457">IF(F29059=C29059, 1, 0)</f>
        <v>0</v>
      </c>
    </row>
    <row r="29060" spans="1:7" x14ac:dyDescent="0.3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>VLOOKUP(D29060,J:K,2,0)</f>
        <v>43833.397569444445</v>
      </c>
      <c r="G29060" s="6">
        <f t="shared" si="457"/>
        <v>0</v>
      </c>
    </row>
    <row r="29061" spans="1:7" x14ac:dyDescent="0.3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>VLOOKUP(D29061,J:K,2,0)</f>
        <v>43922.923217592594</v>
      </c>
      <c r="G29061" s="6">
        <f t="shared" si="457"/>
        <v>0</v>
      </c>
    </row>
    <row r="29062" spans="1:7" x14ac:dyDescent="0.3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>VLOOKUP(D29062,J:K,2,0)</f>
        <v>44045.819884259261</v>
      </c>
      <c r="G29062" s="6">
        <f t="shared" si="457"/>
        <v>0</v>
      </c>
    </row>
    <row r="29063" spans="1:7" x14ac:dyDescent="0.3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>VLOOKUP(D29063,J:K,2,0)</f>
        <v>43985.126192129632</v>
      </c>
      <c r="G29063" s="6">
        <f t="shared" si="457"/>
        <v>0</v>
      </c>
    </row>
    <row r="29064" spans="1:7" x14ac:dyDescent="0.3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>VLOOKUP(D29064,J:K,2,0)</f>
        <v>43922.163784722223</v>
      </c>
      <c r="G29064" s="6">
        <f t="shared" si="457"/>
        <v>0</v>
      </c>
    </row>
    <row r="29065" spans="1:7" x14ac:dyDescent="0.3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>VLOOKUP(D29065,J:K,2,0)</f>
        <v>43835.526423611111</v>
      </c>
      <c r="G29065" s="6">
        <f t="shared" si="457"/>
        <v>0</v>
      </c>
    </row>
    <row r="29066" spans="1:7" x14ac:dyDescent="0.3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>VLOOKUP(D29066,J:K,2,0)</f>
        <v>44014.365486111114</v>
      </c>
      <c r="G29066" s="6">
        <f t="shared" si="457"/>
        <v>0</v>
      </c>
    </row>
    <row r="29067" spans="1:7" x14ac:dyDescent="0.3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>VLOOKUP(D29067,J:K,2,0)</f>
        <v>43833.440925925926</v>
      </c>
      <c r="G29067" s="6">
        <f t="shared" si="457"/>
        <v>0</v>
      </c>
    </row>
    <row r="29068" spans="1:7" x14ac:dyDescent="0.3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>VLOOKUP(D29068,J:K,2,0)</f>
        <v>44044.450995370367</v>
      </c>
      <c r="G29068" s="6">
        <f t="shared" si="457"/>
        <v>0</v>
      </c>
    </row>
    <row r="29069" spans="1:7" x14ac:dyDescent="0.3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>VLOOKUP(D29069,J:K,2,0)</f>
        <v>44075.547384259262</v>
      </c>
      <c r="G29069" s="6">
        <f t="shared" si="457"/>
        <v>0</v>
      </c>
    </row>
    <row r="29070" spans="1:7" x14ac:dyDescent="0.3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>VLOOKUP(D29070,J:K,2,0)</f>
        <v>43952.334629629629</v>
      </c>
      <c r="G29070" s="6">
        <f t="shared" si="457"/>
        <v>0</v>
      </c>
    </row>
    <row r="29071" spans="1:7" x14ac:dyDescent="0.3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>VLOOKUP(D29071,J:K,2,0)</f>
        <v>43832.858287037037</v>
      </c>
      <c r="G29071" s="6">
        <f t="shared" si="457"/>
        <v>0</v>
      </c>
    </row>
    <row r="29072" spans="1:7" x14ac:dyDescent="0.3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>VLOOKUP(D29072,J:K,2,0)</f>
        <v>44014.365486111114</v>
      </c>
      <c r="G29072" s="6">
        <f t="shared" si="457"/>
        <v>0</v>
      </c>
    </row>
    <row r="29073" spans="1:7" x14ac:dyDescent="0.3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>VLOOKUP(D29073,J:K,2,0)</f>
        <v>44075.012592592589</v>
      </c>
      <c r="G29073" s="6">
        <f t="shared" si="457"/>
        <v>0</v>
      </c>
    </row>
    <row r="29074" spans="1:7" x14ac:dyDescent="0.3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>VLOOKUP(D29074,J:K,2,0)</f>
        <v>43891.165625000001</v>
      </c>
      <c r="G29074" s="6">
        <f t="shared" si="457"/>
        <v>0</v>
      </c>
    </row>
    <row r="29075" spans="1:7" x14ac:dyDescent="0.3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>VLOOKUP(D29075,J:K,2,0)</f>
        <v>44075.447638888887</v>
      </c>
      <c r="G29075" s="6">
        <f t="shared" si="457"/>
        <v>0</v>
      </c>
    </row>
    <row r="29076" spans="1:7" x14ac:dyDescent="0.3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>VLOOKUP(D29076,J:K,2,0)</f>
        <v>44075.547384259262</v>
      </c>
      <c r="G29076" s="6">
        <f t="shared" si="457"/>
        <v>0</v>
      </c>
    </row>
    <row r="29077" spans="1:7" x14ac:dyDescent="0.3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>VLOOKUP(D29077,J:K,2,0)</f>
        <v>44044.029652777775</v>
      </c>
      <c r="G29077" s="6">
        <f t="shared" si="457"/>
        <v>0</v>
      </c>
    </row>
    <row r="29078" spans="1:7" x14ac:dyDescent="0.3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>VLOOKUP(D29078,J:K,2,0)</f>
        <v>43922.600034722222</v>
      </c>
      <c r="G29078" s="6">
        <f t="shared" si="457"/>
        <v>0</v>
      </c>
    </row>
    <row r="29079" spans="1:7" x14ac:dyDescent="0.3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>VLOOKUP(D29079,J:K,2,0)</f>
        <v>43922.195034722223</v>
      </c>
      <c r="G29079" s="6">
        <f t="shared" si="457"/>
        <v>0</v>
      </c>
    </row>
    <row r="29080" spans="1:7" x14ac:dyDescent="0.3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>VLOOKUP(D29080,J:K,2,0)</f>
        <v>43836.127511574072</v>
      </c>
      <c r="G29080" s="6">
        <f t="shared" si="457"/>
        <v>0</v>
      </c>
    </row>
    <row r="29081" spans="1:7" x14ac:dyDescent="0.3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>VLOOKUP(D29081,J:K,2,0)</f>
        <v>44075.110925925925</v>
      </c>
      <c r="G29081" s="6">
        <f t="shared" si="457"/>
        <v>0</v>
      </c>
    </row>
    <row r="29082" spans="1:7" x14ac:dyDescent="0.3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>VLOOKUP(D29082,J:K,2,0)</f>
        <v>44013.682164351849</v>
      </c>
      <c r="G29082" s="6">
        <f t="shared" si="457"/>
        <v>0</v>
      </c>
    </row>
    <row r="29083" spans="1:7" x14ac:dyDescent="0.3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>VLOOKUP(D29083,J:K,2,0)</f>
        <v>43952.199270833335</v>
      </c>
      <c r="G29083" s="6">
        <f t="shared" si="457"/>
        <v>0</v>
      </c>
    </row>
    <row r="29084" spans="1:7" x14ac:dyDescent="0.3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>VLOOKUP(D29084,J:K,2,0)</f>
        <v>44044.350624999999</v>
      </c>
      <c r="G29084" s="6">
        <f t="shared" si="457"/>
        <v>0</v>
      </c>
    </row>
    <row r="29085" spans="1:7" x14ac:dyDescent="0.3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>VLOOKUP(D29085,J:K,2,0)</f>
        <v>43891.11309027778</v>
      </c>
      <c r="G29085" s="6">
        <f t="shared" si="457"/>
        <v>0</v>
      </c>
    </row>
    <row r="29086" spans="1:7" x14ac:dyDescent="0.3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>VLOOKUP(D29086,J:K,2,0)</f>
        <v>44015.97284722222</v>
      </c>
      <c r="G29086" s="6">
        <f t="shared" si="457"/>
        <v>0</v>
      </c>
    </row>
    <row r="29087" spans="1:7" x14ac:dyDescent="0.3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>VLOOKUP(D29087,J:K,2,0)</f>
        <v>44013.2809837963</v>
      </c>
      <c r="G29087" s="6">
        <f t="shared" si="457"/>
        <v>0</v>
      </c>
    </row>
    <row r="29088" spans="1:7" x14ac:dyDescent="0.3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>VLOOKUP(D29088,J:K,2,0)</f>
        <v>43983.338842592595</v>
      </c>
      <c r="G29088" s="6">
        <f t="shared" si="457"/>
        <v>0</v>
      </c>
    </row>
    <row r="29089" spans="1:7" x14ac:dyDescent="0.3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>VLOOKUP(D29089,J:K,2,0)</f>
        <v>43952.029305555552</v>
      </c>
      <c r="G29089" s="6">
        <f t="shared" si="457"/>
        <v>0</v>
      </c>
    </row>
    <row r="29090" spans="1:7" x14ac:dyDescent="0.3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>VLOOKUP(D29090,J:K,2,0)</f>
        <v>43922.213738425926</v>
      </c>
      <c r="G29090" s="6">
        <f t="shared" si="457"/>
        <v>0</v>
      </c>
    </row>
    <row r="29091" spans="1:7" x14ac:dyDescent="0.3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>VLOOKUP(D29091,J:K,2,0)</f>
        <v>44044.450995370367</v>
      </c>
      <c r="G29091" s="6">
        <f t="shared" si="457"/>
        <v>0</v>
      </c>
    </row>
    <row r="29092" spans="1:7" x14ac:dyDescent="0.3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>VLOOKUP(D29092,J:K,2,0)</f>
        <v>43922.021249999998</v>
      </c>
      <c r="G29092" s="6">
        <f t="shared" si="457"/>
        <v>0</v>
      </c>
    </row>
    <row r="29093" spans="1:7" x14ac:dyDescent="0.3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>VLOOKUP(D29093,J:K,2,0)</f>
        <v>44014.365486111114</v>
      </c>
      <c r="G29093" s="6">
        <f t="shared" si="457"/>
        <v>0</v>
      </c>
    </row>
    <row r="29094" spans="1:7" x14ac:dyDescent="0.3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>VLOOKUP(D29094,J:K,2,0)</f>
        <v>43983.320763888885</v>
      </c>
      <c r="G29094" s="6">
        <f t="shared" si="457"/>
        <v>0</v>
      </c>
    </row>
    <row r="29095" spans="1:7" x14ac:dyDescent="0.3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>VLOOKUP(D29095,J:K,2,0)</f>
        <v>43835.220995370371</v>
      </c>
      <c r="G29095" s="6">
        <f t="shared" si="457"/>
        <v>0</v>
      </c>
    </row>
    <row r="29096" spans="1:7" x14ac:dyDescent="0.3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>VLOOKUP(D29096,J:K,2,0)</f>
        <v>44015.97284722222</v>
      </c>
      <c r="G29096" s="6">
        <f t="shared" si="457"/>
        <v>0</v>
      </c>
    </row>
    <row r="29097" spans="1:7" x14ac:dyDescent="0.3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>VLOOKUP(D29097,J:K,2,0)</f>
        <v>43952.977141203701</v>
      </c>
      <c r="G29097" s="6">
        <f t="shared" si="457"/>
        <v>0</v>
      </c>
    </row>
    <row r="29098" spans="1:7" x14ac:dyDescent="0.3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>VLOOKUP(D29098,J:K,2,0)</f>
        <v>44013.286412037036</v>
      </c>
      <c r="G29098" s="6">
        <f t="shared" si="457"/>
        <v>0</v>
      </c>
    </row>
    <row r="29099" spans="1:7" x14ac:dyDescent="0.3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>VLOOKUP(D29099,J:K,2,0)</f>
        <v>44075.470451388886</v>
      </c>
      <c r="G29099" s="6">
        <f t="shared" si="457"/>
        <v>0</v>
      </c>
    </row>
    <row r="29100" spans="1:7" x14ac:dyDescent="0.3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>VLOOKUP(D29100,J:K,2,0)</f>
        <v>44044.362303240741</v>
      </c>
      <c r="G29100" s="6">
        <f t="shared" si="457"/>
        <v>0</v>
      </c>
    </row>
    <row r="29101" spans="1:7" x14ac:dyDescent="0.3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>VLOOKUP(D29101,J:K,2,0)</f>
        <v>44045.603078703702</v>
      </c>
      <c r="G29101" s="6">
        <f t="shared" si="457"/>
        <v>0</v>
      </c>
    </row>
    <row r="29102" spans="1:7" x14ac:dyDescent="0.3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>VLOOKUP(D29102,J:K,2,0)</f>
        <v>43952.751793981479</v>
      </c>
      <c r="G29102" s="6">
        <f t="shared" si="457"/>
        <v>0</v>
      </c>
    </row>
    <row r="29103" spans="1:7" x14ac:dyDescent="0.3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>VLOOKUP(D29103,J:K,2,0)</f>
        <v>44044.347037037034</v>
      </c>
      <c r="G29103" s="6">
        <f t="shared" si="457"/>
        <v>0</v>
      </c>
    </row>
    <row r="29104" spans="1:7" x14ac:dyDescent="0.3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>VLOOKUP(D29104,J:K,2,0)</f>
        <v>44044.635451388887</v>
      </c>
      <c r="G29104" s="6">
        <f t="shared" si="457"/>
        <v>0</v>
      </c>
    </row>
    <row r="29105" spans="1:7" x14ac:dyDescent="0.3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>VLOOKUP(D29105,J:K,2,0)</f>
        <v>44076.571203703701</v>
      </c>
      <c r="G29105" s="6">
        <f t="shared" si="457"/>
        <v>0</v>
      </c>
    </row>
    <row r="29106" spans="1:7" x14ac:dyDescent="0.3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>VLOOKUP(D29106,J:K,2,0)</f>
        <v>44044.450995370367</v>
      </c>
      <c r="G29106" s="6">
        <f t="shared" si="457"/>
        <v>0</v>
      </c>
    </row>
    <row r="29107" spans="1:7" x14ac:dyDescent="0.3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>VLOOKUP(D29107,J:K,2,0)</f>
        <v>44015.97284722222</v>
      </c>
      <c r="G29107" s="6">
        <f t="shared" si="457"/>
        <v>0</v>
      </c>
    </row>
    <row r="29108" spans="1:7" x14ac:dyDescent="0.3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>VLOOKUP(D29108,J:K,2,0)</f>
        <v>43891.025983796295</v>
      </c>
      <c r="G29108" s="6">
        <f t="shared" si="457"/>
        <v>0</v>
      </c>
    </row>
    <row r="29109" spans="1:7" x14ac:dyDescent="0.3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>VLOOKUP(D29109,J:K,2,0)</f>
        <v>43862.03502314815</v>
      </c>
      <c r="G29109" s="6">
        <f t="shared" si="457"/>
        <v>0</v>
      </c>
    </row>
    <row r="29110" spans="1:7" x14ac:dyDescent="0.3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>VLOOKUP(D29110,J:K,2,0)</f>
        <v>44015.97284722222</v>
      </c>
      <c r="G29110" s="6">
        <f t="shared" si="457"/>
        <v>0</v>
      </c>
    </row>
    <row r="29111" spans="1:7" x14ac:dyDescent="0.3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>VLOOKUP(D29111,J:K,2,0)</f>
        <v>43862.838495370372</v>
      </c>
      <c r="G29111" s="6">
        <f t="shared" si="457"/>
        <v>0</v>
      </c>
    </row>
    <row r="29112" spans="1:7" x14ac:dyDescent="0.3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>VLOOKUP(D29112,J:K,2,0)</f>
        <v>43862.03502314815</v>
      </c>
      <c r="G29112" s="6">
        <f t="shared" si="457"/>
        <v>0</v>
      </c>
    </row>
    <row r="29113" spans="1:7" x14ac:dyDescent="0.3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>VLOOKUP(D29113,J:K,2,0)</f>
        <v>43952.015902777777</v>
      </c>
      <c r="G29113" s="6">
        <f t="shared" si="457"/>
        <v>0</v>
      </c>
    </row>
    <row r="29114" spans="1:7" x14ac:dyDescent="0.3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>VLOOKUP(D29114,J:K,2,0)</f>
        <v>44014.365486111114</v>
      </c>
      <c r="G29114" s="6">
        <f t="shared" si="457"/>
        <v>0</v>
      </c>
    </row>
    <row r="29115" spans="1:7" x14ac:dyDescent="0.3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>VLOOKUP(D29115,J:K,2,0)</f>
        <v>44045.000092592592</v>
      </c>
      <c r="G29115" s="6">
        <f t="shared" si="457"/>
        <v>0</v>
      </c>
    </row>
    <row r="29116" spans="1:7" x14ac:dyDescent="0.3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>VLOOKUP(D29116,J:K,2,0)</f>
        <v>44013.023599537039</v>
      </c>
      <c r="G29116" s="6">
        <f t="shared" si="457"/>
        <v>0</v>
      </c>
    </row>
    <row r="29117" spans="1:7" x14ac:dyDescent="0.3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>VLOOKUP(D29117,J:K,2,0)</f>
        <v>44013.146064814813</v>
      </c>
      <c r="G29117" s="6">
        <f t="shared" si="457"/>
        <v>0</v>
      </c>
    </row>
    <row r="29118" spans="1:7" x14ac:dyDescent="0.3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>VLOOKUP(D29118,J:K,2,0)</f>
        <v>44015.753518518519</v>
      </c>
      <c r="G29118" s="6">
        <f t="shared" si="457"/>
        <v>0</v>
      </c>
    </row>
    <row r="29119" spans="1:7" x14ac:dyDescent="0.3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>VLOOKUP(D29119,J:K,2,0)</f>
        <v>43983.591724537036</v>
      </c>
      <c r="G29119" s="6">
        <f t="shared" si="457"/>
        <v>0</v>
      </c>
    </row>
    <row r="29120" spans="1:7" x14ac:dyDescent="0.3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>VLOOKUP(D29120,J:K,2,0)</f>
        <v>43833.440925925926</v>
      </c>
      <c r="G29120" s="6">
        <f t="shared" si="457"/>
        <v>0</v>
      </c>
    </row>
    <row r="29121" spans="1:7" x14ac:dyDescent="0.3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>VLOOKUP(D29121,J:K,2,0)</f>
        <v>43983.596550925926</v>
      </c>
      <c r="G29121" s="6">
        <f t="shared" si="457"/>
        <v>0</v>
      </c>
    </row>
    <row r="29122" spans="1:7" x14ac:dyDescent="0.3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>VLOOKUP(D29122,J:K,2,0)</f>
        <v>43952.751793981479</v>
      </c>
      <c r="G29122" s="6">
        <f t="shared" si="457"/>
        <v>0</v>
      </c>
    </row>
    <row r="29123" spans="1:7" x14ac:dyDescent="0.3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>VLOOKUP(D29123,J:K,2,0)</f>
        <v>43862.838495370372</v>
      </c>
      <c r="G29123" s="6">
        <f t="shared" ref="G29123:G29186" si="458">IF(F29123=C29123, 1, 0)</f>
        <v>0</v>
      </c>
    </row>
    <row r="29124" spans="1:7" x14ac:dyDescent="0.3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>VLOOKUP(D29124,J:K,2,0)</f>
        <v>44014.172569444447</v>
      </c>
      <c r="G29124" s="6">
        <f t="shared" si="458"/>
        <v>0</v>
      </c>
    </row>
    <row r="29125" spans="1:7" x14ac:dyDescent="0.3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>VLOOKUP(D29125,J:K,2,0)</f>
        <v>44044.350624999999</v>
      </c>
      <c r="G29125" s="6">
        <f t="shared" si="458"/>
        <v>0</v>
      </c>
    </row>
    <row r="29126" spans="1:7" x14ac:dyDescent="0.3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>VLOOKUP(D29126,J:K,2,0)</f>
        <v>44075.263368055559</v>
      </c>
      <c r="G29126" s="6">
        <f t="shared" si="458"/>
        <v>0</v>
      </c>
    </row>
    <row r="29127" spans="1:7" x14ac:dyDescent="0.3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>VLOOKUP(D29127,J:K,2,0)</f>
        <v>43983.649594907409</v>
      </c>
      <c r="G29127" s="6">
        <f t="shared" si="458"/>
        <v>0</v>
      </c>
    </row>
    <row r="29128" spans="1:7" x14ac:dyDescent="0.3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>VLOOKUP(D29128,J:K,2,0)</f>
        <v>43983.502604166664</v>
      </c>
      <c r="G29128" s="6">
        <f t="shared" si="458"/>
        <v>0</v>
      </c>
    </row>
    <row r="29129" spans="1:7" x14ac:dyDescent="0.3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>VLOOKUP(D29129,J:K,2,0)</f>
        <v>43838.476377314815</v>
      </c>
      <c r="G29129" s="6">
        <f t="shared" si="458"/>
        <v>0</v>
      </c>
    </row>
    <row r="29130" spans="1:7" x14ac:dyDescent="0.3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>VLOOKUP(D29130,J:K,2,0)</f>
        <v>43922.334780092591</v>
      </c>
      <c r="G29130" s="6">
        <f t="shared" si="458"/>
        <v>0</v>
      </c>
    </row>
    <row r="29131" spans="1:7" x14ac:dyDescent="0.3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>VLOOKUP(D29131,J:K,2,0)</f>
        <v>44075.110925925925</v>
      </c>
      <c r="G29131" s="6">
        <f t="shared" si="458"/>
        <v>0</v>
      </c>
    </row>
    <row r="29132" spans="1:7" x14ac:dyDescent="0.3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>VLOOKUP(D29132,J:K,2,0)</f>
        <v>43891.918229166666</v>
      </c>
      <c r="G29132" s="6">
        <f t="shared" si="458"/>
        <v>0</v>
      </c>
    </row>
    <row r="29133" spans="1:7" x14ac:dyDescent="0.3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>VLOOKUP(D29133,J:K,2,0)</f>
        <v>44045.603078703702</v>
      </c>
      <c r="G29133" s="6">
        <f t="shared" si="458"/>
        <v>0</v>
      </c>
    </row>
    <row r="29134" spans="1:7" x14ac:dyDescent="0.3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>VLOOKUP(D29134,J:K,2,0)</f>
        <v>43922.429456018515</v>
      </c>
      <c r="G29134" s="6">
        <f t="shared" si="458"/>
        <v>0</v>
      </c>
    </row>
    <row r="29135" spans="1:7" x14ac:dyDescent="0.3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>VLOOKUP(D29135,J:K,2,0)</f>
        <v>43952.015902777777</v>
      </c>
      <c r="G29135" s="6">
        <f t="shared" si="458"/>
        <v>0</v>
      </c>
    </row>
    <row r="29136" spans="1:7" x14ac:dyDescent="0.3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>VLOOKUP(D29136,J:K,2,0)</f>
        <v>44075.203321759262</v>
      </c>
      <c r="G29136" s="6">
        <f t="shared" si="458"/>
        <v>0</v>
      </c>
    </row>
    <row r="29137" spans="1:7" x14ac:dyDescent="0.3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>VLOOKUP(D29137,J:K,2,0)</f>
        <v>43923.152268518519</v>
      </c>
      <c r="G29137" s="6">
        <f t="shared" si="458"/>
        <v>0</v>
      </c>
    </row>
    <row r="29138" spans="1:7" x14ac:dyDescent="0.3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>VLOOKUP(D29138,J:K,2,0)</f>
        <v>44044.127384259256</v>
      </c>
      <c r="G29138" s="6">
        <f t="shared" si="458"/>
        <v>0</v>
      </c>
    </row>
    <row r="29139" spans="1:7" x14ac:dyDescent="0.3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>VLOOKUP(D29139,J:K,2,0)</f>
        <v>44077.032141203701</v>
      </c>
      <c r="G29139" s="6">
        <f t="shared" si="458"/>
        <v>0</v>
      </c>
    </row>
    <row r="29140" spans="1:7" x14ac:dyDescent="0.3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>VLOOKUP(D29140,J:K,2,0)</f>
        <v>43833.741469907407</v>
      </c>
      <c r="G29140" s="6">
        <f t="shared" si="458"/>
        <v>0</v>
      </c>
    </row>
    <row r="29141" spans="1:7" x14ac:dyDescent="0.3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>VLOOKUP(D29141,J:K,2,0)</f>
        <v>43985.126192129632</v>
      </c>
      <c r="G29141" s="6">
        <f t="shared" si="458"/>
        <v>0</v>
      </c>
    </row>
    <row r="29142" spans="1:7" x14ac:dyDescent="0.3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>VLOOKUP(D29142,J:K,2,0)</f>
        <v>43923.46261574074</v>
      </c>
      <c r="G29142" s="6">
        <f t="shared" si="458"/>
        <v>0</v>
      </c>
    </row>
    <row r="29143" spans="1:7" x14ac:dyDescent="0.3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>VLOOKUP(D29143,J:K,2,0)</f>
        <v>44075.387592592589</v>
      </c>
      <c r="G29143" s="6">
        <f t="shared" si="458"/>
        <v>0</v>
      </c>
    </row>
    <row r="29144" spans="1:7" x14ac:dyDescent="0.3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>VLOOKUP(D29144,J:K,2,0)</f>
        <v>44075.263368055559</v>
      </c>
      <c r="G29144" s="6">
        <f t="shared" si="458"/>
        <v>0</v>
      </c>
    </row>
    <row r="29145" spans="1:7" x14ac:dyDescent="0.3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>VLOOKUP(D29145,J:K,2,0)</f>
        <v>44076.31013888889</v>
      </c>
      <c r="G29145" s="6">
        <f t="shared" si="458"/>
        <v>0</v>
      </c>
    </row>
    <row r="29146" spans="1:7" x14ac:dyDescent="0.3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>VLOOKUP(D29146,J:K,2,0)</f>
        <v>44075.365104166667</v>
      </c>
      <c r="G29146" s="6">
        <f t="shared" si="458"/>
        <v>0</v>
      </c>
    </row>
    <row r="29147" spans="1:7" x14ac:dyDescent="0.3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>VLOOKUP(D29147,J:K,2,0)</f>
        <v>44075.012592592589</v>
      </c>
      <c r="G29147" s="6">
        <f t="shared" si="458"/>
        <v>0</v>
      </c>
    </row>
    <row r="29148" spans="1:7" x14ac:dyDescent="0.3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>VLOOKUP(D29148,J:K,2,0)</f>
        <v>43983.321377314816</v>
      </c>
      <c r="G29148" s="6">
        <f t="shared" si="458"/>
        <v>0</v>
      </c>
    </row>
    <row r="29149" spans="1:7" x14ac:dyDescent="0.3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>VLOOKUP(D29149,J:K,2,0)</f>
        <v>43831.426666666666</v>
      </c>
      <c r="G29149" s="6">
        <f t="shared" si="458"/>
        <v>0</v>
      </c>
    </row>
    <row r="29150" spans="1:7" x14ac:dyDescent="0.3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>VLOOKUP(D29150,J:K,2,0)</f>
        <v>44075.111851851849</v>
      </c>
      <c r="G29150" s="6">
        <f t="shared" si="458"/>
        <v>0</v>
      </c>
    </row>
    <row r="29151" spans="1:7" x14ac:dyDescent="0.3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>VLOOKUP(D29151,J:K,2,0)</f>
        <v>44075.365104166667</v>
      </c>
      <c r="G29151" s="6">
        <f t="shared" si="458"/>
        <v>0</v>
      </c>
    </row>
    <row r="29152" spans="1:7" x14ac:dyDescent="0.3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>VLOOKUP(D29152,J:K,2,0)</f>
        <v>44044.635451388887</v>
      </c>
      <c r="G29152" s="6">
        <f t="shared" si="458"/>
        <v>0</v>
      </c>
    </row>
    <row r="29153" spans="1:7" x14ac:dyDescent="0.3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>VLOOKUP(D29153,J:K,2,0)</f>
        <v>44044.362303240741</v>
      </c>
      <c r="G29153" s="6">
        <f t="shared" si="458"/>
        <v>0</v>
      </c>
    </row>
    <row r="29154" spans="1:7" x14ac:dyDescent="0.3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>VLOOKUP(D29154,J:K,2,0)</f>
        <v>44015.97284722222</v>
      </c>
      <c r="G29154" s="6">
        <f t="shared" si="458"/>
        <v>0</v>
      </c>
    </row>
    <row r="29155" spans="1:7" x14ac:dyDescent="0.3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>VLOOKUP(D29155,J:K,2,0)</f>
        <v>43891.224456018521</v>
      </c>
      <c r="G29155" s="6">
        <f t="shared" si="458"/>
        <v>0</v>
      </c>
    </row>
    <row r="29156" spans="1:7" x14ac:dyDescent="0.3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>VLOOKUP(D29156,J:K,2,0)</f>
        <v>43983.43540509259</v>
      </c>
      <c r="G29156" s="6">
        <f t="shared" si="458"/>
        <v>0</v>
      </c>
    </row>
    <row r="29157" spans="1:7" x14ac:dyDescent="0.3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>VLOOKUP(D29157,J:K,2,0)</f>
        <v>44075.110925925925</v>
      </c>
      <c r="G29157" s="6">
        <f t="shared" si="458"/>
        <v>0</v>
      </c>
    </row>
    <row r="29158" spans="1:7" x14ac:dyDescent="0.3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>VLOOKUP(D29158,J:K,2,0)</f>
        <v>43832.253541666665</v>
      </c>
      <c r="G29158" s="6">
        <f t="shared" si="458"/>
        <v>0</v>
      </c>
    </row>
    <row r="29159" spans="1:7" x14ac:dyDescent="0.3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>VLOOKUP(D29159,J:K,2,0)</f>
        <v>43922.334780092591</v>
      </c>
      <c r="G29159" s="6">
        <f t="shared" si="458"/>
        <v>0</v>
      </c>
    </row>
    <row r="29160" spans="1:7" x14ac:dyDescent="0.3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>VLOOKUP(D29160,J:K,2,0)</f>
        <v>43862.647430555553</v>
      </c>
      <c r="G29160" s="6">
        <f t="shared" si="458"/>
        <v>0</v>
      </c>
    </row>
    <row r="29161" spans="1:7" x14ac:dyDescent="0.3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>VLOOKUP(D29161,J:K,2,0)</f>
        <v>44075.811689814815</v>
      </c>
      <c r="G29161" s="6">
        <f t="shared" si="458"/>
        <v>0</v>
      </c>
    </row>
    <row r="29162" spans="1:7" x14ac:dyDescent="0.3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>VLOOKUP(D29162,J:K,2,0)</f>
        <v>44075.365104166667</v>
      </c>
      <c r="G29162" s="6">
        <f t="shared" si="458"/>
        <v>0</v>
      </c>
    </row>
    <row r="29163" spans="1:7" x14ac:dyDescent="0.3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>VLOOKUP(D29163,J:K,2,0)</f>
        <v>43952.199270833335</v>
      </c>
      <c r="G29163" s="6">
        <f t="shared" si="458"/>
        <v>0</v>
      </c>
    </row>
    <row r="29164" spans="1:7" x14ac:dyDescent="0.3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>VLOOKUP(D29164,J:K,2,0)</f>
        <v>43922.163784722223</v>
      </c>
      <c r="G29164" s="6">
        <f t="shared" si="458"/>
        <v>0</v>
      </c>
    </row>
    <row r="29165" spans="1:7" x14ac:dyDescent="0.3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>VLOOKUP(D29165,J:K,2,0)</f>
        <v>43923.310972222222</v>
      </c>
      <c r="G29165" s="6">
        <f t="shared" si="458"/>
        <v>0</v>
      </c>
    </row>
    <row r="29166" spans="1:7" x14ac:dyDescent="0.3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>VLOOKUP(D29166,J:K,2,0)</f>
        <v>43983.338842592595</v>
      </c>
      <c r="G29166" s="6">
        <f t="shared" si="458"/>
        <v>0</v>
      </c>
    </row>
    <row r="29167" spans="1:7" x14ac:dyDescent="0.3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>VLOOKUP(D29167,J:K,2,0)</f>
        <v>43891.165625000001</v>
      </c>
      <c r="G29167" s="6">
        <f t="shared" si="458"/>
        <v>0</v>
      </c>
    </row>
    <row r="29168" spans="1:7" x14ac:dyDescent="0.3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>VLOOKUP(D29168,J:K,2,0)</f>
        <v>43953.841516203705</v>
      </c>
      <c r="G29168" s="6">
        <f t="shared" si="458"/>
        <v>0</v>
      </c>
    </row>
    <row r="29169" spans="1:7" x14ac:dyDescent="0.3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>VLOOKUP(D29169,J:K,2,0)</f>
        <v>43863.376111111109</v>
      </c>
      <c r="G29169" s="6">
        <f t="shared" si="458"/>
        <v>0</v>
      </c>
    </row>
    <row r="29170" spans="1:7" x14ac:dyDescent="0.3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>VLOOKUP(D29170,J:K,2,0)</f>
        <v>44015.97284722222</v>
      </c>
      <c r="G29170" s="6">
        <f t="shared" si="458"/>
        <v>0</v>
      </c>
    </row>
    <row r="29171" spans="1:7" x14ac:dyDescent="0.3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>VLOOKUP(D29171,J:K,2,0)</f>
        <v>44075.264965277776</v>
      </c>
      <c r="G29171" s="6">
        <f t="shared" si="458"/>
        <v>0</v>
      </c>
    </row>
    <row r="29172" spans="1:7" x14ac:dyDescent="0.3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>VLOOKUP(D29172,J:K,2,0)</f>
        <v>43832.858287037037</v>
      </c>
      <c r="G29172" s="6">
        <f t="shared" si="458"/>
        <v>0</v>
      </c>
    </row>
    <row r="29173" spans="1:7" x14ac:dyDescent="0.3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>VLOOKUP(D29173,J:K,2,0)</f>
        <v>44076.31013888889</v>
      </c>
      <c r="G29173" s="6">
        <f t="shared" si="458"/>
        <v>0</v>
      </c>
    </row>
    <row r="29174" spans="1:7" x14ac:dyDescent="0.3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>VLOOKUP(D29174,J:K,2,0)</f>
        <v>44045.000092592592</v>
      </c>
      <c r="G29174" s="6">
        <f t="shared" si="458"/>
        <v>0</v>
      </c>
    </row>
    <row r="29175" spans="1:7" x14ac:dyDescent="0.3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>VLOOKUP(D29175,J:K,2,0)</f>
        <v>44076.014999999999</v>
      </c>
      <c r="G29175" s="6">
        <f t="shared" si="458"/>
        <v>0</v>
      </c>
    </row>
    <row r="29176" spans="1:7" x14ac:dyDescent="0.3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>VLOOKUP(D29176,J:K,2,0)</f>
        <v>44044.450995370367</v>
      </c>
      <c r="G29176" s="6">
        <f t="shared" si="458"/>
        <v>0</v>
      </c>
    </row>
    <row r="29177" spans="1:7" x14ac:dyDescent="0.3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>VLOOKUP(D29177,J:K,2,0)</f>
        <v>43831.863842592589</v>
      </c>
      <c r="G29177" s="6">
        <f t="shared" si="458"/>
        <v>0</v>
      </c>
    </row>
    <row r="29178" spans="1:7" x14ac:dyDescent="0.3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>VLOOKUP(D29178,J:K,2,0)</f>
        <v>43953.033599537041</v>
      </c>
      <c r="G29178" s="6">
        <f t="shared" si="458"/>
        <v>0</v>
      </c>
    </row>
    <row r="29179" spans="1:7" x14ac:dyDescent="0.3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>VLOOKUP(D29179,J:K,2,0)</f>
        <v>43952.029305555552</v>
      </c>
      <c r="G29179" s="6">
        <f t="shared" si="458"/>
        <v>0</v>
      </c>
    </row>
    <row r="29180" spans="1:7" x14ac:dyDescent="0.3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>VLOOKUP(D29180,J:K,2,0)</f>
        <v>43862.838495370372</v>
      </c>
      <c r="G29180" s="6">
        <f t="shared" si="458"/>
        <v>0</v>
      </c>
    </row>
    <row r="29181" spans="1:7" x14ac:dyDescent="0.3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>VLOOKUP(D29181,J:K,2,0)</f>
        <v>43952.033032407409</v>
      </c>
      <c r="G29181" s="6">
        <f t="shared" si="458"/>
        <v>0</v>
      </c>
    </row>
    <row r="29182" spans="1:7" x14ac:dyDescent="0.3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>VLOOKUP(D29182,J:K,2,0)</f>
        <v>44077.032141203701</v>
      </c>
      <c r="G29182" s="6">
        <f t="shared" si="458"/>
        <v>0</v>
      </c>
    </row>
    <row r="29183" spans="1:7" x14ac:dyDescent="0.3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>VLOOKUP(D29183,J:K,2,0)</f>
        <v>43834.745717592596</v>
      </c>
      <c r="G29183" s="6">
        <f t="shared" si="458"/>
        <v>0</v>
      </c>
    </row>
    <row r="29184" spans="1:7" x14ac:dyDescent="0.3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>VLOOKUP(D29184,J:K,2,0)</f>
        <v>44013.745717592596</v>
      </c>
      <c r="G29184" s="6">
        <f t="shared" si="458"/>
        <v>0</v>
      </c>
    </row>
    <row r="29185" spans="1:7" x14ac:dyDescent="0.3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>VLOOKUP(D29185,J:K,2,0)</f>
        <v>43952.199270833335</v>
      </c>
      <c r="G29185" s="6">
        <f t="shared" si="458"/>
        <v>0</v>
      </c>
    </row>
    <row r="29186" spans="1:7" x14ac:dyDescent="0.3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>VLOOKUP(D29186,J:K,2,0)</f>
        <v>44045.603078703702</v>
      </c>
      <c r="G29186" s="6">
        <f t="shared" si="458"/>
        <v>0</v>
      </c>
    </row>
    <row r="29187" spans="1:7" x14ac:dyDescent="0.3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>VLOOKUP(D29187,J:K,2,0)</f>
        <v>43983.502604166664</v>
      </c>
      <c r="G29187" s="6">
        <f t="shared" ref="G29187:G29250" si="459">IF(F29187=C29187, 1, 0)</f>
        <v>0</v>
      </c>
    </row>
    <row r="29188" spans="1:7" x14ac:dyDescent="0.3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>VLOOKUP(D29188,J:K,2,0)</f>
        <v>44013.007175925923</v>
      </c>
      <c r="G29188" s="6">
        <f t="shared" si="459"/>
        <v>0</v>
      </c>
    </row>
    <row r="29189" spans="1:7" x14ac:dyDescent="0.3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>VLOOKUP(D29189,J:K,2,0)</f>
        <v>44015.97284722222</v>
      </c>
      <c r="G29189" s="6">
        <f t="shared" si="459"/>
        <v>0</v>
      </c>
    </row>
    <row r="29190" spans="1:7" x14ac:dyDescent="0.3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>VLOOKUP(D29190,J:K,2,0)</f>
        <v>44044.306481481479</v>
      </c>
      <c r="G29190" s="6">
        <f t="shared" si="459"/>
        <v>0</v>
      </c>
    </row>
    <row r="29191" spans="1:7" x14ac:dyDescent="0.3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>VLOOKUP(D29191,J:K,2,0)</f>
        <v>43952.751793981479</v>
      </c>
      <c r="G29191" s="6">
        <f t="shared" si="459"/>
        <v>0</v>
      </c>
    </row>
    <row r="29192" spans="1:7" x14ac:dyDescent="0.3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>VLOOKUP(D29192,J:K,2,0)</f>
        <v>44013.023599537039</v>
      </c>
      <c r="G29192" s="6">
        <f t="shared" si="459"/>
        <v>0</v>
      </c>
    </row>
    <row r="29193" spans="1:7" x14ac:dyDescent="0.3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>VLOOKUP(D29193,J:K,2,0)</f>
        <v>44014.365486111114</v>
      </c>
      <c r="G29193" s="6">
        <f t="shared" si="459"/>
        <v>0</v>
      </c>
    </row>
    <row r="29194" spans="1:7" x14ac:dyDescent="0.3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>VLOOKUP(D29194,J:K,2,0)</f>
        <v>43891.131111111114</v>
      </c>
      <c r="G29194" s="6">
        <f t="shared" si="459"/>
        <v>0</v>
      </c>
    </row>
    <row r="29195" spans="1:7" x14ac:dyDescent="0.3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>VLOOKUP(D29195,J:K,2,0)</f>
        <v>44075.470451388886</v>
      </c>
      <c r="G29195" s="6">
        <f t="shared" si="459"/>
        <v>0</v>
      </c>
    </row>
    <row r="29196" spans="1:7" x14ac:dyDescent="0.3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>VLOOKUP(D29196,J:K,2,0)</f>
        <v>43922.021249999998</v>
      </c>
      <c r="G29196" s="6">
        <f t="shared" si="459"/>
        <v>0</v>
      </c>
    </row>
    <row r="29197" spans="1:7" x14ac:dyDescent="0.3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>VLOOKUP(D29197,J:K,2,0)</f>
        <v>43985.458460648151</v>
      </c>
      <c r="G29197" s="6">
        <f t="shared" si="459"/>
        <v>0</v>
      </c>
    </row>
    <row r="29198" spans="1:7" x14ac:dyDescent="0.3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>VLOOKUP(D29198,J:K,2,0)</f>
        <v>44013.952685185184</v>
      </c>
      <c r="G29198" s="6">
        <f t="shared" si="459"/>
        <v>0</v>
      </c>
    </row>
    <row r="29199" spans="1:7" x14ac:dyDescent="0.3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>VLOOKUP(D29199,J:K,2,0)</f>
        <v>44044.264340277776</v>
      </c>
      <c r="G29199" s="6">
        <f t="shared" si="459"/>
        <v>0</v>
      </c>
    </row>
    <row r="29200" spans="1:7" x14ac:dyDescent="0.3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>VLOOKUP(D29200,J:K,2,0)</f>
        <v>44076.014999999999</v>
      </c>
      <c r="G29200" s="6">
        <f t="shared" si="459"/>
        <v>0</v>
      </c>
    </row>
    <row r="29201" spans="1:7" x14ac:dyDescent="0.3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>VLOOKUP(D29201,J:K,2,0)</f>
        <v>43985.126192129632</v>
      </c>
      <c r="G29201" s="6">
        <f t="shared" si="459"/>
        <v>0</v>
      </c>
    </row>
    <row r="29202" spans="1:7" x14ac:dyDescent="0.3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>VLOOKUP(D29202,J:K,2,0)</f>
        <v>43952.033032407409</v>
      </c>
      <c r="G29202" s="6">
        <f t="shared" si="459"/>
        <v>0</v>
      </c>
    </row>
    <row r="29203" spans="1:7" x14ac:dyDescent="0.3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>VLOOKUP(D29203,J:K,2,0)</f>
        <v>44044.821122685185</v>
      </c>
      <c r="G29203" s="6">
        <f t="shared" si="459"/>
        <v>0</v>
      </c>
    </row>
    <row r="29204" spans="1:7" x14ac:dyDescent="0.3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>VLOOKUP(D29204,J:K,2,0)</f>
        <v>43836.127511574072</v>
      </c>
      <c r="G29204" s="6">
        <f t="shared" si="459"/>
        <v>0</v>
      </c>
    </row>
    <row r="29205" spans="1:7" x14ac:dyDescent="0.3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>VLOOKUP(D29205,J:K,2,0)</f>
        <v>43922.163784722223</v>
      </c>
      <c r="G29205" s="6">
        <f t="shared" si="459"/>
        <v>0</v>
      </c>
    </row>
    <row r="29206" spans="1:7" x14ac:dyDescent="0.3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>VLOOKUP(D29206,J:K,2,0)</f>
        <v>44075.264965277776</v>
      </c>
      <c r="G29206" s="6">
        <f t="shared" si="459"/>
        <v>0</v>
      </c>
    </row>
    <row r="29207" spans="1:7" x14ac:dyDescent="0.3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>VLOOKUP(D29207,J:K,2,0)</f>
        <v>43952.016840277778</v>
      </c>
      <c r="G29207" s="6">
        <f t="shared" si="459"/>
        <v>0</v>
      </c>
    </row>
    <row r="29208" spans="1:7" x14ac:dyDescent="0.3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>VLOOKUP(D29208,J:K,2,0)</f>
        <v>44075.110925925925</v>
      </c>
      <c r="G29208" s="6">
        <f t="shared" si="459"/>
        <v>0</v>
      </c>
    </row>
    <row r="29209" spans="1:7" x14ac:dyDescent="0.3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>VLOOKUP(D29209,J:K,2,0)</f>
        <v>44075.547384259262</v>
      </c>
      <c r="G29209" s="6">
        <f t="shared" si="459"/>
        <v>0</v>
      </c>
    </row>
    <row r="29210" spans="1:7" x14ac:dyDescent="0.3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>VLOOKUP(D29210,J:K,2,0)</f>
        <v>43863.602118055554</v>
      </c>
      <c r="G29210" s="6">
        <f t="shared" si="459"/>
        <v>0</v>
      </c>
    </row>
    <row r="29211" spans="1:7" x14ac:dyDescent="0.3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>VLOOKUP(D29211,J:K,2,0)</f>
        <v>44013.682164351849</v>
      </c>
      <c r="G29211" s="6">
        <f t="shared" si="459"/>
        <v>0</v>
      </c>
    </row>
    <row r="29212" spans="1:7" x14ac:dyDescent="0.3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>VLOOKUP(D29212,J:K,2,0)</f>
        <v>43922.017361111109</v>
      </c>
      <c r="G29212" s="6">
        <f t="shared" si="459"/>
        <v>0</v>
      </c>
    </row>
    <row r="29213" spans="1:7" x14ac:dyDescent="0.3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>VLOOKUP(D29213,J:K,2,0)</f>
        <v>43923.310972222222</v>
      </c>
      <c r="G29213" s="6">
        <f t="shared" si="459"/>
        <v>0</v>
      </c>
    </row>
    <row r="29214" spans="1:7" x14ac:dyDescent="0.3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>VLOOKUP(D29214,J:K,2,0)</f>
        <v>43923.125856481478</v>
      </c>
      <c r="G29214" s="6">
        <f t="shared" si="459"/>
        <v>0</v>
      </c>
    </row>
    <row r="29215" spans="1:7" x14ac:dyDescent="0.3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>VLOOKUP(D29215,J:K,2,0)</f>
        <v>44013.2809837963</v>
      </c>
      <c r="G29215" s="6">
        <f t="shared" si="459"/>
        <v>0</v>
      </c>
    </row>
    <row r="29216" spans="1:7" x14ac:dyDescent="0.3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>VLOOKUP(D29216,J:K,2,0)</f>
        <v>43952.334629629629</v>
      </c>
      <c r="G29216" s="6">
        <f t="shared" si="459"/>
        <v>0</v>
      </c>
    </row>
    <row r="29217" spans="1:7" x14ac:dyDescent="0.3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>VLOOKUP(D29217,J:K,2,0)</f>
        <v>43891.165625000001</v>
      </c>
      <c r="G29217" s="6">
        <f t="shared" si="459"/>
        <v>0</v>
      </c>
    </row>
    <row r="29218" spans="1:7" x14ac:dyDescent="0.3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>VLOOKUP(D29218,J:K,2,0)</f>
        <v>43953.841516203705</v>
      </c>
      <c r="G29218" s="6">
        <f t="shared" si="459"/>
        <v>0</v>
      </c>
    </row>
    <row r="29219" spans="1:7" x14ac:dyDescent="0.3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>VLOOKUP(D29219,J:K,2,0)</f>
        <v>44014.365486111114</v>
      </c>
      <c r="G29219" s="6">
        <f t="shared" si="459"/>
        <v>0</v>
      </c>
    </row>
    <row r="29220" spans="1:7" x14ac:dyDescent="0.3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>VLOOKUP(D29220,J:K,2,0)</f>
        <v>44013.745717592596</v>
      </c>
      <c r="G29220" s="6">
        <f t="shared" si="459"/>
        <v>0</v>
      </c>
    </row>
    <row r="29221" spans="1:7" x14ac:dyDescent="0.3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>VLOOKUP(D29221,J:K,2,0)</f>
        <v>44044.821122685185</v>
      </c>
      <c r="G29221" s="6">
        <f t="shared" si="459"/>
        <v>0</v>
      </c>
    </row>
    <row r="29222" spans="1:7" x14ac:dyDescent="0.3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>VLOOKUP(D29222,J:K,2,0)</f>
        <v>43983.591724537036</v>
      </c>
      <c r="G29222" s="6">
        <f t="shared" si="459"/>
        <v>0</v>
      </c>
    </row>
    <row r="29223" spans="1:7" x14ac:dyDescent="0.3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>VLOOKUP(D29223,J:K,2,0)</f>
        <v>43952.049432870372</v>
      </c>
      <c r="G29223" s="6">
        <f t="shared" si="459"/>
        <v>0</v>
      </c>
    </row>
    <row r="29224" spans="1:7" x14ac:dyDescent="0.3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>VLOOKUP(D29224,J:K,2,0)</f>
        <v>43952.751793981479</v>
      </c>
      <c r="G29224" s="6">
        <f t="shared" si="459"/>
        <v>0</v>
      </c>
    </row>
    <row r="29225" spans="1:7" x14ac:dyDescent="0.3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>VLOOKUP(D29225,J:K,2,0)</f>
        <v>43923.047071759262</v>
      </c>
      <c r="G29225" s="6">
        <f t="shared" si="459"/>
        <v>0</v>
      </c>
    </row>
    <row r="29226" spans="1:7" x14ac:dyDescent="0.3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>VLOOKUP(D29226,J:K,2,0)</f>
        <v>44044.288703703707</v>
      </c>
      <c r="G29226" s="6">
        <f t="shared" si="459"/>
        <v>0</v>
      </c>
    </row>
    <row r="29227" spans="1:7" x14ac:dyDescent="0.3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>VLOOKUP(D29227,J:K,2,0)</f>
        <v>44013.286412037036</v>
      </c>
      <c r="G29227" s="6">
        <f t="shared" si="459"/>
        <v>0</v>
      </c>
    </row>
    <row r="29228" spans="1:7" x14ac:dyDescent="0.3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>VLOOKUP(D29228,J:K,2,0)</f>
        <v>43836.127511574072</v>
      </c>
      <c r="G29228" s="6">
        <f t="shared" si="459"/>
        <v>0</v>
      </c>
    </row>
    <row r="29229" spans="1:7" x14ac:dyDescent="0.3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>VLOOKUP(D29229,J:K,2,0)</f>
        <v>43835.220995370371</v>
      </c>
      <c r="G29229" s="6">
        <f t="shared" si="459"/>
        <v>0</v>
      </c>
    </row>
    <row r="29230" spans="1:7" x14ac:dyDescent="0.3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>VLOOKUP(D29230,J:K,2,0)</f>
        <v>44013.146064814813</v>
      </c>
      <c r="G29230" s="6">
        <f t="shared" si="459"/>
        <v>0</v>
      </c>
    </row>
    <row r="29231" spans="1:7" x14ac:dyDescent="0.3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>VLOOKUP(D29231,J:K,2,0)</f>
        <v>43835.220995370371</v>
      </c>
      <c r="G29231" s="6">
        <f t="shared" si="459"/>
        <v>0</v>
      </c>
    </row>
    <row r="29232" spans="1:7" x14ac:dyDescent="0.3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>VLOOKUP(D29232,J:K,2,0)</f>
        <v>43863.376111111109</v>
      </c>
      <c r="G29232" s="6">
        <f t="shared" si="459"/>
        <v>0</v>
      </c>
    </row>
    <row r="29233" spans="1:7" x14ac:dyDescent="0.3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>VLOOKUP(D29233,J:K,2,0)</f>
        <v>43832.040196759262</v>
      </c>
      <c r="G29233" s="6">
        <f t="shared" si="459"/>
        <v>0</v>
      </c>
    </row>
    <row r="29234" spans="1:7" x14ac:dyDescent="0.3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>VLOOKUP(D29234,J:K,2,0)</f>
        <v>44013.952685185184</v>
      </c>
      <c r="G29234" s="6">
        <f t="shared" si="459"/>
        <v>0</v>
      </c>
    </row>
    <row r="29235" spans="1:7" x14ac:dyDescent="0.3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>VLOOKUP(D29235,J:K,2,0)</f>
        <v>43833.741469907407</v>
      </c>
      <c r="G29235" s="6">
        <f t="shared" si="459"/>
        <v>0</v>
      </c>
    </row>
    <row r="29236" spans="1:7" x14ac:dyDescent="0.3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>VLOOKUP(D29236,J:K,2,0)</f>
        <v>43952.049432870372</v>
      </c>
      <c r="G29236" s="6">
        <f t="shared" si="459"/>
        <v>0</v>
      </c>
    </row>
    <row r="29237" spans="1:7" x14ac:dyDescent="0.3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>VLOOKUP(D29237,J:K,2,0)</f>
        <v>43922.021249999998</v>
      </c>
      <c r="G29237" s="6">
        <f t="shared" si="459"/>
        <v>0</v>
      </c>
    </row>
    <row r="29238" spans="1:7" x14ac:dyDescent="0.3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>VLOOKUP(D29238,J:K,2,0)</f>
        <v>43831.426666666666</v>
      </c>
      <c r="G29238" s="6">
        <f t="shared" si="459"/>
        <v>0</v>
      </c>
    </row>
    <row r="29239" spans="1:7" x14ac:dyDescent="0.3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>VLOOKUP(D29239,J:K,2,0)</f>
        <v>43922.334780092591</v>
      </c>
      <c r="G29239" s="6">
        <f t="shared" si="459"/>
        <v>0</v>
      </c>
    </row>
    <row r="29240" spans="1:7" x14ac:dyDescent="0.3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>VLOOKUP(D29240,J:K,2,0)</f>
        <v>43984.405729166669</v>
      </c>
      <c r="G29240" s="6">
        <f t="shared" si="459"/>
        <v>0</v>
      </c>
    </row>
    <row r="29241" spans="1:7" x14ac:dyDescent="0.3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>VLOOKUP(D29241,J:K,2,0)</f>
        <v>43952.199270833335</v>
      </c>
      <c r="G29241" s="6">
        <f t="shared" si="459"/>
        <v>0</v>
      </c>
    </row>
    <row r="29242" spans="1:7" x14ac:dyDescent="0.3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>VLOOKUP(D29242,J:K,2,0)</f>
        <v>43953.841516203705</v>
      </c>
      <c r="G29242" s="6">
        <f t="shared" si="459"/>
        <v>0</v>
      </c>
    </row>
    <row r="29243" spans="1:7" x14ac:dyDescent="0.3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>VLOOKUP(D29243,J:K,2,0)</f>
        <v>44013.682164351849</v>
      </c>
      <c r="G29243" s="6">
        <f t="shared" si="459"/>
        <v>0</v>
      </c>
    </row>
    <row r="29244" spans="1:7" x14ac:dyDescent="0.3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>VLOOKUP(D29244,J:K,2,0)</f>
        <v>43922.844085648147</v>
      </c>
      <c r="G29244" s="6">
        <f t="shared" si="459"/>
        <v>0</v>
      </c>
    </row>
    <row r="29245" spans="1:7" x14ac:dyDescent="0.3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>VLOOKUP(D29245,J:K,2,0)</f>
        <v>44075.110925925925</v>
      </c>
      <c r="G29245" s="6">
        <f t="shared" si="459"/>
        <v>0</v>
      </c>
    </row>
    <row r="29246" spans="1:7" x14ac:dyDescent="0.3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>VLOOKUP(D29246,J:K,2,0)</f>
        <v>43833.741469907407</v>
      </c>
      <c r="G29246" s="6">
        <f t="shared" si="459"/>
        <v>0</v>
      </c>
    </row>
    <row r="29247" spans="1:7" x14ac:dyDescent="0.3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>VLOOKUP(D29247,J:K,2,0)</f>
        <v>44045.000092592592</v>
      </c>
      <c r="G29247" s="6">
        <f t="shared" si="459"/>
        <v>0</v>
      </c>
    </row>
    <row r="29248" spans="1:7" x14ac:dyDescent="0.3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>VLOOKUP(D29248,J:K,2,0)</f>
        <v>43922.62840277778</v>
      </c>
      <c r="G29248" s="6">
        <f t="shared" si="459"/>
        <v>0</v>
      </c>
    </row>
    <row r="29249" spans="1:7" x14ac:dyDescent="0.3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>VLOOKUP(D29249,J:K,2,0)</f>
        <v>43922.844085648147</v>
      </c>
      <c r="G29249" s="6">
        <f t="shared" si="459"/>
        <v>0</v>
      </c>
    </row>
    <row r="29250" spans="1:7" x14ac:dyDescent="0.3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>VLOOKUP(D29250,J:K,2,0)</f>
        <v>43891.11309027778</v>
      </c>
      <c r="G29250" s="6">
        <f t="shared" si="459"/>
        <v>0</v>
      </c>
    </row>
    <row r="29251" spans="1:7" x14ac:dyDescent="0.3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>VLOOKUP(D29251,J:K,2,0)</f>
        <v>43838.476377314815</v>
      </c>
      <c r="G29251" s="6">
        <f t="shared" ref="G29251:G29314" si="460">IF(F29251=C29251, 1, 0)</f>
        <v>0</v>
      </c>
    </row>
    <row r="29252" spans="1:7" x14ac:dyDescent="0.3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>VLOOKUP(D29252,J:K,2,0)</f>
        <v>43983.628136574072</v>
      </c>
      <c r="G29252" s="6">
        <f t="shared" si="460"/>
        <v>0</v>
      </c>
    </row>
    <row r="29253" spans="1:7" x14ac:dyDescent="0.3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>VLOOKUP(D29253,J:K,2,0)</f>
        <v>43922.429456018515</v>
      </c>
      <c r="G29253" s="6">
        <f t="shared" si="460"/>
        <v>0</v>
      </c>
    </row>
    <row r="29254" spans="1:7" x14ac:dyDescent="0.3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>VLOOKUP(D29254,J:K,2,0)</f>
        <v>43923.152268518519</v>
      </c>
      <c r="G29254" s="6">
        <f t="shared" si="460"/>
        <v>0</v>
      </c>
    </row>
    <row r="29255" spans="1:7" x14ac:dyDescent="0.3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>VLOOKUP(D29255,J:K,2,0)</f>
        <v>43833.741469907407</v>
      </c>
      <c r="G29255" s="6">
        <f t="shared" si="460"/>
        <v>0</v>
      </c>
    </row>
    <row r="29256" spans="1:7" x14ac:dyDescent="0.3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>VLOOKUP(D29256,J:K,2,0)</f>
        <v>43922.017361111109</v>
      </c>
      <c r="G29256" s="6">
        <f t="shared" si="460"/>
        <v>0</v>
      </c>
    </row>
    <row r="29257" spans="1:7" x14ac:dyDescent="0.3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>VLOOKUP(D29257,J:K,2,0)</f>
        <v>44044.189236111109</v>
      </c>
      <c r="G29257" s="6">
        <f t="shared" si="460"/>
        <v>0</v>
      </c>
    </row>
    <row r="29258" spans="1:7" x14ac:dyDescent="0.3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>VLOOKUP(D29258,J:K,2,0)</f>
        <v>43983.502604166664</v>
      </c>
      <c r="G29258" s="6">
        <f t="shared" si="460"/>
        <v>0</v>
      </c>
    </row>
    <row r="29259" spans="1:7" x14ac:dyDescent="0.3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>VLOOKUP(D29259,J:K,2,0)</f>
        <v>43835.526423611111</v>
      </c>
      <c r="G29259" s="6">
        <f t="shared" si="460"/>
        <v>0</v>
      </c>
    </row>
    <row r="29260" spans="1:7" x14ac:dyDescent="0.3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>VLOOKUP(D29260,J:K,2,0)</f>
        <v>43983.321377314816</v>
      </c>
      <c r="G29260" s="6">
        <f t="shared" si="460"/>
        <v>0</v>
      </c>
    </row>
    <row r="29261" spans="1:7" x14ac:dyDescent="0.3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>VLOOKUP(D29261,J:K,2,0)</f>
        <v>43952.199270833335</v>
      </c>
      <c r="G29261" s="6">
        <f t="shared" si="460"/>
        <v>0</v>
      </c>
    </row>
    <row r="29262" spans="1:7" x14ac:dyDescent="0.3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>VLOOKUP(D29262,J:K,2,0)</f>
        <v>43862.756041666667</v>
      </c>
      <c r="G29262" s="6">
        <f t="shared" si="460"/>
        <v>0</v>
      </c>
    </row>
    <row r="29263" spans="1:7" x14ac:dyDescent="0.3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>VLOOKUP(D29263,J:K,2,0)</f>
        <v>44044.288703703707</v>
      </c>
      <c r="G29263" s="6">
        <f t="shared" si="460"/>
        <v>0</v>
      </c>
    </row>
    <row r="29264" spans="1:7" x14ac:dyDescent="0.3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>VLOOKUP(D29264,J:K,2,0)</f>
        <v>44075.264965277776</v>
      </c>
      <c r="G29264" s="6">
        <f t="shared" si="460"/>
        <v>0</v>
      </c>
    </row>
    <row r="29265" spans="1:7" x14ac:dyDescent="0.3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>VLOOKUP(D29265,J:K,2,0)</f>
        <v>43983.43540509259</v>
      </c>
      <c r="G29265" s="6">
        <f t="shared" si="460"/>
        <v>0</v>
      </c>
    </row>
    <row r="29266" spans="1:7" x14ac:dyDescent="0.3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>VLOOKUP(D29266,J:K,2,0)</f>
        <v>43922.429456018515</v>
      </c>
      <c r="G29266" s="6">
        <f t="shared" si="460"/>
        <v>0</v>
      </c>
    </row>
    <row r="29267" spans="1:7" x14ac:dyDescent="0.3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>VLOOKUP(D29267,J:K,2,0)</f>
        <v>44075.811689814815</v>
      </c>
      <c r="G29267" s="6">
        <f t="shared" si="460"/>
        <v>0</v>
      </c>
    </row>
    <row r="29268" spans="1:7" x14ac:dyDescent="0.3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>VLOOKUP(D29268,J:K,2,0)</f>
        <v>44076.770902777775</v>
      </c>
      <c r="G29268" s="6">
        <f t="shared" si="460"/>
        <v>0</v>
      </c>
    </row>
    <row r="29269" spans="1:7" x14ac:dyDescent="0.3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>VLOOKUP(D29269,J:K,2,0)</f>
        <v>43862.647430555553</v>
      </c>
      <c r="G29269" s="6">
        <f t="shared" si="460"/>
        <v>0</v>
      </c>
    </row>
    <row r="29270" spans="1:7" x14ac:dyDescent="0.3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>VLOOKUP(D29270,J:K,2,0)</f>
        <v>44075.447638888887</v>
      </c>
      <c r="G29270" s="6">
        <f t="shared" si="460"/>
        <v>0</v>
      </c>
    </row>
    <row r="29271" spans="1:7" x14ac:dyDescent="0.3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>VLOOKUP(D29271,J:K,2,0)</f>
        <v>43891.224456018521</v>
      </c>
      <c r="G29271" s="6">
        <f t="shared" si="460"/>
        <v>0</v>
      </c>
    </row>
    <row r="29272" spans="1:7" x14ac:dyDescent="0.3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>VLOOKUP(D29272,J:K,2,0)</f>
        <v>43831.863842592589</v>
      </c>
      <c r="G29272" s="6">
        <f t="shared" si="460"/>
        <v>0</v>
      </c>
    </row>
    <row r="29273" spans="1:7" x14ac:dyDescent="0.3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>VLOOKUP(D29273,J:K,2,0)</f>
        <v>43833.741469907407</v>
      </c>
      <c r="G29273" s="6">
        <f t="shared" si="460"/>
        <v>0</v>
      </c>
    </row>
    <row r="29274" spans="1:7" x14ac:dyDescent="0.3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>VLOOKUP(D29274,J:K,2,0)</f>
        <v>43834.745717592596</v>
      </c>
      <c r="G29274" s="6">
        <f t="shared" si="460"/>
        <v>0</v>
      </c>
    </row>
    <row r="29275" spans="1:7" x14ac:dyDescent="0.3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>VLOOKUP(D29275,J:K,2,0)</f>
        <v>44075.211076388892</v>
      </c>
      <c r="G29275" s="6">
        <f t="shared" si="460"/>
        <v>0</v>
      </c>
    </row>
    <row r="29276" spans="1:7" x14ac:dyDescent="0.3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>VLOOKUP(D29276,J:K,2,0)</f>
        <v>44014.365486111114</v>
      </c>
      <c r="G29276" s="6">
        <f t="shared" si="460"/>
        <v>0</v>
      </c>
    </row>
    <row r="29277" spans="1:7" x14ac:dyDescent="0.3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>VLOOKUP(D29277,J:K,2,0)</f>
        <v>44045.000092592592</v>
      </c>
      <c r="G29277" s="6">
        <f t="shared" si="460"/>
        <v>0</v>
      </c>
    </row>
    <row r="29278" spans="1:7" x14ac:dyDescent="0.3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>VLOOKUP(D29278,J:K,2,0)</f>
        <v>43984.614733796298</v>
      </c>
      <c r="G29278" s="6">
        <f t="shared" si="460"/>
        <v>0</v>
      </c>
    </row>
    <row r="29279" spans="1:7" x14ac:dyDescent="0.3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>VLOOKUP(D29279,J:K,2,0)</f>
        <v>43862.029675925929</v>
      </c>
      <c r="G29279" s="6">
        <f t="shared" si="460"/>
        <v>0</v>
      </c>
    </row>
    <row r="29280" spans="1:7" x14ac:dyDescent="0.3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>VLOOKUP(D29280,J:K,2,0)</f>
        <v>43891.131111111114</v>
      </c>
      <c r="G29280" s="6">
        <f t="shared" si="460"/>
        <v>0</v>
      </c>
    </row>
    <row r="29281" spans="1:7" x14ac:dyDescent="0.3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>VLOOKUP(D29281,J:K,2,0)</f>
        <v>43833.741469907407</v>
      </c>
      <c r="G29281" s="6">
        <f t="shared" si="460"/>
        <v>0</v>
      </c>
    </row>
    <row r="29282" spans="1:7" x14ac:dyDescent="0.3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>VLOOKUP(D29282,J:K,2,0)</f>
        <v>44013.102743055555</v>
      </c>
      <c r="G29282" s="6">
        <f t="shared" si="460"/>
        <v>0</v>
      </c>
    </row>
    <row r="29283" spans="1:7" x14ac:dyDescent="0.3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>VLOOKUP(D29283,J:K,2,0)</f>
        <v>43838.476377314815</v>
      </c>
      <c r="G29283" s="6">
        <f t="shared" si="460"/>
        <v>0</v>
      </c>
    </row>
    <row r="29284" spans="1:7" x14ac:dyDescent="0.3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>VLOOKUP(D29284,J:K,2,0)</f>
        <v>43831.863842592589</v>
      </c>
      <c r="G29284" s="6">
        <f t="shared" si="460"/>
        <v>0</v>
      </c>
    </row>
    <row r="29285" spans="1:7" x14ac:dyDescent="0.3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>VLOOKUP(D29285,J:K,2,0)</f>
        <v>44045.843321759261</v>
      </c>
      <c r="G29285" s="6">
        <f t="shared" si="460"/>
        <v>0</v>
      </c>
    </row>
    <row r="29286" spans="1:7" x14ac:dyDescent="0.3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>VLOOKUP(D29286,J:K,2,0)</f>
        <v>43922.969097222223</v>
      </c>
      <c r="G29286" s="6">
        <f t="shared" si="460"/>
        <v>0</v>
      </c>
    </row>
    <row r="29287" spans="1:7" x14ac:dyDescent="0.3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>VLOOKUP(D29287,J:K,2,0)</f>
        <v>44045.603078703702</v>
      </c>
      <c r="G29287" s="6">
        <f t="shared" si="460"/>
        <v>0</v>
      </c>
    </row>
    <row r="29288" spans="1:7" x14ac:dyDescent="0.3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>VLOOKUP(D29288,J:K,2,0)</f>
        <v>43923.125856481478</v>
      </c>
      <c r="G29288" s="6">
        <f t="shared" si="460"/>
        <v>0</v>
      </c>
    </row>
    <row r="29289" spans="1:7" x14ac:dyDescent="0.3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>VLOOKUP(D29289,J:K,2,0)</f>
        <v>44075.264965277776</v>
      </c>
      <c r="G29289" s="6">
        <f t="shared" si="460"/>
        <v>0</v>
      </c>
    </row>
    <row r="29290" spans="1:7" x14ac:dyDescent="0.3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>VLOOKUP(D29290,J:K,2,0)</f>
        <v>43922.62840277778</v>
      </c>
      <c r="G29290" s="6">
        <f t="shared" si="460"/>
        <v>0</v>
      </c>
    </row>
    <row r="29291" spans="1:7" x14ac:dyDescent="0.3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>VLOOKUP(D29291,J:K,2,0)</f>
        <v>43952.918958333335</v>
      </c>
      <c r="G29291" s="6">
        <f t="shared" si="460"/>
        <v>0</v>
      </c>
    </row>
    <row r="29292" spans="1:7" x14ac:dyDescent="0.3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>VLOOKUP(D29292,J:K,2,0)</f>
        <v>43835.019953703704</v>
      </c>
      <c r="G29292" s="6">
        <f t="shared" si="460"/>
        <v>0</v>
      </c>
    </row>
    <row r="29293" spans="1:7" x14ac:dyDescent="0.3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>VLOOKUP(D29293,J:K,2,0)</f>
        <v>43832.040196759262</v>
      </c>
      <c r="G29293" s="6">
        <f t="shared" si="460"/>
        <v>0</v>
      </c>
    </row>
    <row r="29294" spans="1:7" x14ac:dyDescent="0.3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>VLOOKUP(D29294,J:K,2,0)</f>
        <v>43891.165625000001</v>
      </c>
      <c r="G29294" s="6">
        <f t="shared" si="460"/>
        <v>0</v>
      </c>
    </row>
    <row r="29295" spans="1:7" x14ac:dyDescent="0.3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>VLOOKUP(D29295,J:K,2,0)</f>
        <v>44014.365486111114</v>
      </c>
      <c r="G29295" s="6">
        <f t="shared" si="460"/>
        <v>0</v>
      </c>
    </row>
    <row r="29296" spans="1:7" x14ac:dyDescent="0.3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>VLOOKUP(D29296,J:K,2,0)</f>
        <v>43835.220995370371</v>
      </c>
      <c r="G29296" s="6">
        <f t="shared" si="460"/>
        <v>0</v>
      </c>
    </row>
    <row r="29297" spans="1:7" x14ac:dyDescent="0.3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>VLOOKUP(D29297,J:K,2,0)</f>
        <v>44044.264340277776</v>
      </c>
      <c r="G29297" s="6">
        <f t="shared" si="460"/>
        <v>0</v>
      </c>
    </row>
    <row r="29298" spans="1:7" x14ac:dyDescent="0.3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>VLOOKUP(D29298,J:K,2,0)</f>
        <v>44045.603078703702</v>
      </c>
      <c r="G29298" s="6">
        <f t="shared" si="460"/>
        <v>0</v>
      </c>
    </row>
    <row r="29299" spans="1:7" x14ac:dyDescent="0.3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>VLOOKUP(D29299,J:K,2,0)</f>
        <v>43923.152268518519</v>
      </c>
      <c r="G29299" s="6">
        <f t="shared" si="460"/>
        <v>0</v>
      </c>
    </row>
    <row r="29300" spans="1:7" x14ac:dyDescent="0.3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>VLOOKUP(D29300,J:K,2,0)</f>
        <v>44044.350624999999</v>
      </c>
      <c r="G29300" s="6">
        <f t="shared" si="460"/>
        <v>0</v>
      </c>
    </row>
    <row r="29301" spans="1:7" x14ac:dyDescent="0.3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>VLOOKUP(D29301,J:K,2,0)</f>
        <v>43923.152268518519</v>
      </c>
      <c r="G29301" s="6">
        <f t="shared" si="460"/>
        <v>0</v>
      </c>
    </row>
    <row r="29302" spans="1:7" x14ac:dyDescent="0.3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>VLOOKUP(D29302,J:K,2,0)</f>
        <v>43832.040196759262</v>
      </c>
      <c r="G29302" s="6">
        <f t="shared" si="460"/>
        <v>0</v>
      </c>
    </row>
    <row r="29303" spans="1:7" x14ac:dyDescent="0.3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>VLOOKUP(D29303,J:K,2,0)</f>
        <v>43891.025983796295</v>
      </c>
      <c r="G29303" s="6">
        <f t="shared" si="460"/>
        <v>0</v>
      </c>
    </row>
    <row r="29304" spans="1:7" x14ac:dyDescent="0.3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>VLOOKUP(D29304,J:K,2,0)</f>
        <v>43922.195034722223</v>
      </c>
      <c r="G29304" s="6">
        <f t="shared" si="460"/>
        <v>0</v>
      </c>
    </row>
    <row r="29305" spans="1:7" x14ac:dyDescent="0.3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>VLOOKUP(D29305,J:K,2,0)</f>
        <v>44044.350624999999</v>
      </c>
      <c r="G29305" s="6">
        <f t="shared" si="460"/>
        <v>0</v>
      </c>
    </row>
    <row r="29306" spans="1:7" x14ac:dyDescent="0.3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>VLOOKUP(D29306,J:K,2,0)</f>
        <v>44076.31013888889</v>
      </c>
      <c r="G29306" s="6">
        <f t="shared" si="460"/>
        <v>0</v>
      </c>
    </row>
    <row r="29307" spans="1:7" x14ac:dyDescent="0.3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>VLOOKUP(D29307,J:K,2,0)</f>
        <v>43983.591724537036</v>
      </c>
      <c r="G29307" s="6">
        <f t="shared" si="460"/>
        <v>0</v>
      </c>
    </row>
    <row r="29308" spans="1:7" x14ac:dyDescent="0.3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>VLOOKUP(D29308,J:K,2,0)</f>
        <v>43984.759155092594</v>
      </c>
      <c r="G29308" s="6">
        <f t="shared" si="460"/>
        <v>0</v>
      </c>
    </row>
    <row r="29309" spans="1:7" x14ac:dyDescent="0.3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>VLOOKUP(D29309,J:K,2,0)</f>
        <v>43862.647430555553</v>
      </c>
      <c r="G29309" s="6">
        <f t="shared" si="460"/>
        <v>0</v>
      </c>
    </row>
    <row r="29310" spans="1:7" x14ac:dyDescent="0.3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>VLOOKUP(D29310,J:K,2,0)</f>
        <v>43863.602118055554</v>
      </c>
      <c r="G29310" s="6">
        <f t="shared" si="460"/>
        <v>0</v>
      </c>
    </row>
    <row r="29311" spans="1:7" x14ac:dyDescent="0.3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>VLOOKUP(D29311,J:K,2,0)</f>
        <v>44075.365104166667</v>
      </c>
      <c r="G29311" s="6">
        <f t="shared" si="460"/>
        <v>0</v>
      </c>
    </row>
    <row r="29312" spans="1:7" x14ac:dyDescent="0.3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>VLOOKUP(D29312,J:K,2,0)</f>
        <v>44075.110925925925</v>
      </c>
      <c r="G29312" s="6">
        <f t="shared" si="460"/>
        <v>0</v>
      </c>
    </row>
    <row r="29313" spans="1:7" x14ac:dyDescent="0.3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>VLOOKUP(D29313,J:K,2,0)</f>
        <v>43922.600034722222</v>
      </c>
      <c r="G29313" s="6">
        <f t="shared" si="460"/>
        <v>0</v>
      </c>
    </row>
    <row r="29314" spans="1:7" x14ac:dyDescent="0.3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>VLOOKUP(D29314,J:K,2,0)</f>
        <v>44075.264363425929</v>
      </c>
      <c r="G29314" s="6">
        <f t="shared" si="460"/>
        <v>0</v>
      </c>
    </row>
    <row r="29315" spans="1:7" x14ac:dyDescent="0.3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>VLOOKUP(D29315,J:K,2,0)</f>
        <v>44044.288703703707</v>
      </c>
      <c r="G29315" s="6">
        <f t="shared" ref="G29315:G29378" si="461">IF(F29315=C29315, 1, 0)</f>
        <v>0</v>
      </c>
    </row>
    <row r="29316" spans="1:7" x14ac:dyDescent="0.3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>VLOOKUP(D29316,J:K,2,0)</f>
        <v>44045.603078703702</v>
      </c>
      <c r="G29316" s="6">
        <f t="shared" si="461"/>
        <v>0</v>
      </c>
    </row>
    <row r="29317" spans="1:7" x14ac:dyDescent="0.3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>VLOOKUP(D29317,J:K,2,0)</f>
        <v>44075.110925925925</v>
      </c>
      <c r="G29317" s="6">
        <f t="shared" si="461"/>
        <v>0</v>
      </c>
    </row>
    <row r="29318" spans="1:7" x14ac:dyDescent="0.3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>VLOOKUP(D29318,J:K,2,0)</f>
        <v>43833.440925925926</v>
      </c>
      <c r="G29318" s="6">
        <f t="shared" si="461"/>
        <v>0</v>
      </c>
    </row>
    <row r="29319" spans="1:7" x14ac:dyDescent="0.3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>VLOOKUP(D29319,J:K,2,0)</f>
        <v>43984.759155092594</v>
      </c>
      <c r="G29319" s="6">
        <f t="shared" si="461"/>
        <v>0</v>
      </c>
    </row>
    <row r="29320" spans="1:7" x14ac:dyDescent="0.3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>VLOOKUP(D29320,J:K,2,0)</f>
        <v>43831.426666666666</v>
      </c>
      <c r="G29320" s="6">
        <f t="shared" si="461"/>
        <v>0</v>
      </c>
    </row>
    <row r="29321" spans="1:7" x14ac:dyDescent="0.3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>VLOOKUP(D29321,J:K,2,0)</f>
        <v>43922.195034722223</v>
      </c>
      <c r="G29321" s="6">
        <f t="shared" si="461"/>
        <v>0</v>
      </c>
    </row>
    <row r="29322" spans="1:7" x14ac:dyDescent="0.3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>VLOOKUP(D29322,J:K,2,0)</f>
        <v>44045.819884259261</v>
      </c>
      <c r="G29322" s="6">
        <f t="shared" si="461"/>
        <v>0</v>
      </c>
    </row>
    <row r="29323" spans="1:7" x14ac:dyDescent="0.3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>VLOOKUP(D29323,J:K,2,0)</f>
        <v>44044.821122685185</v>
      </c>
      <c r="G29323" s="6">
        <f t="shared" si="461"/>
        <v>0</v>
      </c>
    </row>
    <row r="29324" spans="1:7" x14ac:dyDescent="0.3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>VLOOKUP(D29324,J:K,2,0)</f>
        <v>44014.172569444447</v>
      </c>
      <c r="G29324" s="6">
        <f t="shared" si="461"/>
        <v>0</v>
      </c>
    </row>
    <row r="29325" spans="1:7" x14ac:dyDescent="0.3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>VLOOKUP(D29325,J:K,2,0)</f>
        <v>43835.220995370371</v>
      </c>
      <c r="G29325" s="6">
        <f t="shared" si="461"/>
        <v>0</v>
      </c>
    </row>
    <row r="29326" spans="1:7" x14ac:dyDescent="0.3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>VLOOKUP(D29326,J:K,2,0)</f>
        <v>44044.362303240741</v>
      </c>
      <c r="G29326" s="6">
        <f t="shared" si="461"/>
        <v>0</v>
      </c>
    </row>
    <row r="29327" spans="1:7" x14ac:dyDescent="0.3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>VLOOKUP(D29327,J:K,2,0)</f>
        <v>43953.841516203705</v>
      </c>
      <c r="G29327" s="6">
        <f t="shared" si="461"/>
        <v>0</v>
      </c>
    </row>
    <row r="29328" spans="1:7" x14ac:dyDescent="0.3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>VLOOKUP(D29328,J:K,2,0)</f>
        <v>44044.347037037034</v>
      </c>
      <c r="G29328" s="6">
        <f t="shared" si="461"/>
        <v>0</v>
      </c>
    </row>
    <row r="29329" spans="1:7" x14ac:dyDescent="0.3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>VLOOKUP(D29329,J:K,2,0)</f>
        <v>44075.365104166667</v>
      </c>
      <c r="G29329" s="6">
        <f t="shared" si="461"/>
        <v>0</v>
      </c>
    </row>
    <row r="29330" spans="1:7" x14ac:dyDescent="0.3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>VLOOKUP(D29330,J:K,2,0)</f>
        <v>43863.376111111109</v>
      </c>
      <c r="G29330" s="6">
        <f t="shared" si="461"/>
        <v>0</v>
      </c>
    </row>
    <row r="29331" spans="1:7" x14ac:dyDescent="0.3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>VLOOKUP(D29331,J:K,2,0)</f>
        <v>44076.168495370373</v>
      </c>
      <c r="G29331" s="6">
        <f t="shared" si="461"/>
        <v>0</v>
      </c>
    </row>
    <row r="29332" spans="1:7" x14ac:dyDescent="0.3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>VLOOKUP(D29332,J:K,2,0)</f>
        <v>44075.480567129627</v>
      </c>
      <c r="G29332" s="6">
        <f t="shared" si="461"/>
        <v>0</v>
      </c>
    </row>
    <row r="29333" spans="1:7" x14ac:dyDescent="0.3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>VLOOKUP(D29333,J:K,2,0)</f>
        <v>43922.021249999998</v>
      </c>
      <c r="G29333" s="6">
        <f t="shared" si="461"/>
        <v>0</v>
      </c>
    </row>
    <row r="29334" spans="1:7" x14ac:dyDescent="0.3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>VLOOKUP(D29334,J:K,2,0)</f>
        <v>43922.969097222223</v>
      </c>
      <c r="G29334" s="6">
        <f t="shared" si="461"/>
        <v>0</v>
      </c>
    </row>
    <row r="29335" spans="1:7" x14ac:dyDescent="0.3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>VLOOKUP(D29335,J:K,2,0)</f>
        <v>43952.977141203701</v>
      </c>
      <c r="G29335" s="6">
        <f t="shared" si="461"/>
        <v>0</v>
      </c>
    </row>
    <row r="29336" spans="1:7" x14ac:dyDescent="0.3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>VLOOKUP(D29336,J:K,2,0)</f>
        <v>43891.224456018521</v>
      </c>
      <c r="G29336" s="6">
        <f t="shared" si="461"/>
        <v>0</v>
      </c>
    </row>
    <row r="29337" spans="1:7" x14ac:dyDescent="0.3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>VLOOKUP(D29337,J:K,2,0)</f>
        <v>43952.049432870372</v>
      </c>
      <c r="G29337" s="6">
        <f t="shared" si="461"/>
        <v>0</v>
      </c>
    </row>
    <row r="29338" spans="1:7" x14ac:dyDescent="0.3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>VLOOKUP(D29338,J:K,2,0)</f>
        <v>43833.741469907407</v>
      </c>
      <c r="G29338" s="6">
        <f t="shared" si="461"/>
        <v>0</v>
      </c>
    </row>
    <row r="29339" spans="1:7" x14ac:dyDescent="0.3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>VLOOKUP(D29339,J:K,2,0)</f>
        <v>44015.753518518519</v>
      </c>
      <c r="G29339" s="6">
        <f t="shared" si="461"/>
        <v>0</v>
      </c>
    </row>
    <row r="29340" spans="1:7" x14ac:dyDescent="0.3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>VLOOKUP(D29340,J:K,2,0)</f>
        <v>43952.334629629629</v>
      </c>
      <c r="G29340" s="6">
        <f t="shared" si="461"/>
        <v>0</v>
      </c>
    </row>
    <row r="29341" spans="1:7" x14ac:dyDescent="0.3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>VLOOKUP(D29341,J:K,2,0)</f>
        <v>44077.792245370372</v>
      </c>
      <c r="G29341" s="6">
        <f t="shared" si="461"/>
        <v>0</v>
      </c>
    </row>
    <row r="29342" spans="1:7" x14ac:dyDescent="0.3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>VLOOKUP(D29342,J:K,2,0)</f>
        <v>43952.334629629629</v>
      </c>
      <c r="G29342" s="6">
        <f t="shared" si="461"/>
        <v>0</v>
      </c>
    </row>
    <row r="29343" spans="1:7" x14ac:dyDescent="0.3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>VLOOKUP(D29343,J:K,2,0)</f>
        <v>44075.263368055559</v>
      </c>
      <c r="G29343" s="6">
        <f t="shared" si="461"/>
        <v>0</v>
      </c>
    </row>
    <row r="29344" spans="1:7" x14ac:dyDescent="0.3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>VLOOKUP(D29344,J:K,2,0)</f>
        <v>43833.01934027778</v>
      </c>
      <c r="G29344" s="6">
        <f t="shared" si="461"/>
        <v>0</v>
      </c>
    </row>
    <row r="29345" spans="1:7" x14ac:dyDescent="0.3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>VLOOKUP(D29345,J:K,2,0)</f>
        <v>43952.033032407409</v>
      </c>
      <c r="G29345" s="6">
        <f t="shared" si="461"/>
        <v>0</v>
      </c>
    </row>
    <row r="29346" spans="1:7" x14ac:dyDescent="0.3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>VLOOKUP(D29346,J:K,2,0)</f>
        <v>44075.012592592589</v>
      </c>
      <c r="G29346" s="6">
        <f t="shared" si="461"/>
        <v>0</v>
      </c>
    </row>
    <row r="29347" spans="1:7" x14ac:dyDescent="0.3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>VLOOKUP(D29347,J:K,2,0)</f>
        <v>43922.334780092591</v>
      </c>
      <c r="G29347" s="6">
        <f t="shared" si="461"/>
        <v>0</v>
      </c>
    </row>
    <row r="29348" spans="1:7" x14ac:dyDescent="0.3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>VLOOKUP(D29348,J:K,2,0)</f>
        <v>44044.635451388887</v>
      </c>
      <c r="G29348" s="6">
        <f t="shared" si="461"/>
        <v>0</v>
      </c>
    </row>
    <row r="29349" spans="1:7" x14ac:dyDescent="0.3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>VLOOKUP(D29349,J:K,2,0)</f>
        <v>44075.211076388892</v>
      </c>
      <c r="G29349" s="6">
        <f t="shared" si="461"/>
        <v>0</v>
      </c>
    </row>
    <row r="29350" spans="1:7" x14ac:dyDescent="0.3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>VLOOKUP(D29350,J:K,2,0)</f>
        <v>44045.819884259261</v>
      </c>
      <c r="G29350" s="6">
        <f t="shared" si="461"/>
        <v>0</v>
      </c>
    </row>
    <row r="29351" spans="1:7" x14ac:dyDescent="0.3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>VLOOKUP(D29351,J:K,2,0)</f>
        <v>43983.591724537036</v>
      </c>
      <c r="G29351" s="6">
        <f t="shared" si="461"/>
        <v>0</v>
      </c>
    </row>
    <row r="29352" spans="1:7" x14ac:dyDescent="0.3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>VLOOKUP(D29352,J:K,2,0)</f>
        <v>43952.751793981479</v>
      </c>
      <c r="G29352" s="6">
        <f t="shared" si="461"/>
        <v>0</v>
      </c>
    </row>
    <row r="29353" spans="1:7" x14ac:dyDescent="0.3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>VLOOKUP(D29353,J:K,2,0)</f>
        <v>43923.152268518519</v>
      </c>
      <c r="G29353" s="6">
        <f t="shared" si="461"/>
        <v>0</v>
      </c>
    </row>
    <row r="29354" spans="1:7" x14ac:dyDescent="0.3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>VLOOKUP(D29354,J:K,2,0)</f>
        <v>44045.819884259261</v>
      </c>
      <c r="G29354" s="6">
        <f t="shared" si="461"/>
        <v>0</v>
      </c>
    </row>
    <row r="29355" spans="1:7" x14ac:dyDescent="0.3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>VLOOKUP(D29355,J:K,2,0)</f>
        <v>44013.023599537039</v>
      </c>
      <c r="G29355" s="6">
        <f t="shared" si="461"/>
        <v>0</v>
      </c>
    </row>
    <row r="29356" spans="1:7" x14ac:dyDescent="0.3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>VLOOKUP(D29356,J:K,2,0)</f>
        <v>43835.019953703704</v>
      </c>
      <c r="G29356" s="6">
        <f t="shared" si="461"/>
        <v>0</v>
      </c>
    </row>
    <row r="29357" spans="1:7" x14ac:dyDescent="0.3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>VLOOKUP(D29357,J:K,2,0)</f>
        <v>43862.8516087963</v>
      </c>
      <c r="G29357" s="6">
        <f t="shared" si="461"/>
        <v>0</v>
      </c>
    </row>
    <row r="29358" spans="1:7" x14ac:dyDescent="0.3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>VLOOKUP(D29358,J:K,2,0)</f>
        <v>43952.918958333335</v>
      </c>
      <c r="G29358" s="6">
        <f t="shared" si="461"/>
        <v>0</v>
      </c>
    </row>
    <row r="29359" spans="1:7" x14ac:dyDescent="0.3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>VLOOKUP(D29359,J:K,2,0)</f>
        <v>44075.264965277776</v>
      </c>
      <c r="G29359" s="6">
        <f t="shared" si="461"/>
        <v>0</v>
      </c>
    </row>
    <row r="29360" spans="1:7" x14ac:dyDescent="0.3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>VLOOKUP(D29360,J:K,2,0)</f>
        <v>43985.126192129632</v>
      </c>
      <c r="G29360" s="6">
        <f t="shared" si="461"/>
        <v>0</v>
      </c>
    </row>
    <row r="29361" spans="1:7" x14ac:dyDescent="0.3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>VLOOKUP(D29361,J:K,2,0)</f>
        <v>44075.203321759262</v>
      </c>
      <c r="G29361" s="6">
        <f t="shared" si="461"/>
        <v>0</v>
      </c>
    </row>
    <row r="29362" spans="1:7" x14ac:dyDescent="0.3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>VLOOKUP(D29362,J:K,2,0)</f>
        <v>44045.843321759261</v>
      </c>
      <c r="G29362" s="6">
        <f t="shared" si="461"/>
        <v>0</v>
      </c>
    </row>
    <row r="29363" spans="1:7" x14ac:dyDescent="0.3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>VLOOKUP(D29363,J:K,2,0)</f>
        <v>44044.821122685185</v>
      </c>
      <c r="G29363" s="6">
        <f t="shared" si="461"/>
        <v>0</v>
      </c>
    </row>
    <row r="29364" spans="1:7" x14ac:dyDescent="0.3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>VLOOKUP(D29364,J:K,2,0)</f>
        <v>44045.331446759257</v>
      </c>
      <c r="G29364" s="6">
        <f t="shared" si="461"/>
        <v>0</v>
      </c>
    </row>
    <row r="29365" spans="1:7" x14ac:dyDescent="0.3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>VLOOKUP(D29365,J:K,2,0)</f>
        <v>43922.969097222223</v>
      </c>
      <c r="G29365" s="6">
        <f t="shared" si="461"/>
        <v>0</v>
      </c>
    </row>
    <row r="29366" spans="1:7" x14ac:dyDescent="0.3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>VLOOKUP(D29366,J:K,2,0)</f>
        <v>44076.571203703701</v>
      </c>
      <c r="G29366" s="6">
        <f t="shared" si="461"/>
        <v>0</v>
      </c>
    </row>
    <row r="29367" spans="1:7" x14ac:dyDescent="0.3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>VLOOKUP(D29367,J:K,2,0)</f>
        <v>43952.016840277778</v>
      </c>
      <c r="G29367" s="6">
        <f t="shared" si="461"/>
        <v>0</v>
      </c>
    </row>
    <row r="29368" spans="1:7" x14ac:dyDescent="0.3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>VLOOKUP(D29368,J:K,2,0)</f>
        <v>44075.387592592589</v>
      </c>
      <c r="G29368" s="6">
        <f t="shared" si="461"/>
        <v>0</v>
      </c>
    </row>
    <row r="29369" spans="1:7" x14ac:dyDescent="0.3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>VLOOKUP(D29369,J:K,2,0)</f>
        <v>44013.146064814813</v>
      </c>
      <c r="G29369" s="6">
        <f t="shared" si="461"/>
        <v>0</v>
      </c>
    </row>
    <row r="29370" spans="1:7" x14ac:dyDescent="0.3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>VLOOKUP(D29370,J:K,2,0)</f>
        <v>44075.447638888887</v>
      </c>
      <c r="G29370" s="6">
        <f t="shared" si="461"/>
        <v>0</v>
      </c>
    </row>
    <row r="29371" spans="1:7" x14ac:dyDescent="0.3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>VLOOKUP(D29371,J:K,2,0)</f>
        <v>43923.125856481478</v>
      </c>
      <c r="G29371" s="6">
        <f t="shared" si="461"/>
        <v>0</v>
      </c>
    </row>
    <row r="29372" spans="1:7" x14ac:dyDescent="0.3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>VLOOKUP(D29372,J:K,2,0)</f>
        <v>44015.753518518519</v>
      </c>
      <c r="G29372" s="6">
        <f t="shared" si="461"/>
        <v>0</v>
      </c>
    </row>
    <row r="29373" spans="1:7" x14ac:dyDescent="0.3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>VLOOKUP(D29373,J:K,2,0)</f>
        <v>43952.751793981479</v>
      </c>
      <c r="G29373" s="6">
        <f t="shared" si="461"/>
        <v>0</v>
      </c>
    </row>
    <row r="29374" spans="1:7" x14ac:dyDescent="0.3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>VLOOKUP(D29374,J:K,2,0)</f>
        <v>43833.741469907407</v>
      </c>
      <c r="G29374" s="6">
        <f t="shared" si="461"/>
        <v>0</v>
      </c>
    </row>
    <row r="29375" spans="1:7" x14ac:dyDescent="0.3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>VLOOKUP(D29375,J:K,2,0)</f>
        <v>44013.952685185184</v>
      </c>
      <c r="G29375" s="6">
        <f t="shared" si="461"/>
        <v>0</v>
      </c>
    </row>
    <row r="29376" spans="1:7" x14ac:dyDescent="0.3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>VLOOKUP(D29376,J:K,2,0)</f>
        <v>43984.614733796298</v>
      </c>
      <c r="G29376" s="6">
        <f t="shared" si="461"/>
        <v>0</v>
      </c>
    </row>
    <row r="29377" spans="1:7" x14ac:dyDescent="0.3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>VLOOKUP(D29377,J:K,2,0)</f>
        <v>43983.43540509259</v>
      </c>
      <c r="G29377" s="6">
        <f t="shared" si="461"/>
        <v>0</v>
      </c>
    </row>
    <row r="29378" spans="1:7" x14ac:dyDescent="0.3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>VLOOKUP(D29378,J:K,2,0)</f>
        <v>43832.253541666665</v>
      </c>
      <c r="G29378" s="6">
        <f t="shared" si="461"/>
        <v>0</v>
      </c>
    </row>
    <row r="29379" spans="1:7" x14ac:dyDescent="0.3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>VLOOKUP(D29379,J:K,2,0)</f>
        <v>44075.447638888887</v>
      </c>
      <c r="G29379" s="6">
        <f t="shared" ref="G29379:G29442" si="462">IF(F29379=C29379, 1, 0)</f>
        <v>0</v>
      </c>
    </row>
    <row r="29380" spans="1:7" x14ac:dyDescent="0.3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>VLOOKUP(D29380,J:K,2,0)</f>
        <v>44045.000092592592</v>
      </c>
      <c r="G29380" s="6">
        <f t="shared" si="462"/>
        <v>0</v>
      </c>
    </row>
    <row r="29381" spans="1:7" x14ac:dyDescent="0.3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>VLOOKUP(D29381,J:K,2,0)</f>
        <v>44013.007175925923</v>
      </c>
      <c r="G29381" s="6">
        <f t="shared" si="462"/>
        <v>0</v>
      </c>
    </row>
    <row r="29382" spans="1:7" x14ac:dyDescent="0.3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>VLOOKUP(D29382,J:K,2,0)</f>
        <v>43832.040196759262</v>
      </c>
      <c r="G29382" s="6">
        <f t="shared" si="462"/>
        <v>0</v>
      </c>
    </row>
    <row r="29383" spans="1:7" x14ac:dyDescent="0.3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>VLOOKUP(D29383,J:K,2,0)</f>
        <v>43923.152268518519</v>
      </c>
      <c r="G29383" s="6">
        <f t="shared" si="462"/>
        <v>0</v>
      </c>
    </row>
    <row r="29384" spans="1:7" x14ac:dyDescent="0.3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>VLOOKUP(D29384,J:K,2,0)</f>
        <v>43835.019953703704</v>
      </c>
      <c r="G29384" s="6">
        <f t="shared" si="462"/>
        <v>0</v>
      </c>
    </row>
    <row r="29385" spans="1:7" x14ac:dyDescent="0.3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>VLOOKUP(D29385,J:K,2,0)</f>
        <v>43953.033599537041</v>
      </c>
      <c r="G29385" s="6">
        <f t="shared" si="462"/>
        <v>0</v>
      </c>
    </row>
    <row r="29386" spans="1:7" x14ac:dyDescent="0.3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>VLOOKUP(D29386,J:K,2,0)</f>
        <v>43983.338842592595</v>
      </c>
      <c r="G29386" s="6">
        <f t="shared" si="462"/>
        <v>0</v>
      </c>
    </row>
    <row r="29387" spans="1:7" x14ac:dyDescent="0.3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>VLOOKUP(D29387,J:K,2,0)</f>
        <v>44044.821122685185</v>
      </c>
      <c r="G29387" s="6">
        <f t="shared" si="462"/>
        <v>0</v>
      </c>
    </row>
    <row r="29388" spans="1:7" x14ac:dyDescent="0.3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>VLOOKUP(D29388,J:K,2,0)</f>
        <v>44075.263368055559</v>
      </c>
      <c r="G29388" s="6">
        <f t="shared" si="462"/>
        <v>0</v>
      </c>
    </row>
    <row r="29389" spans="1:7" x14ac:dyDescent="0.3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>VLOOKUP(D29389,J:K,2,0)</f>
        <v>43983.591724537036</v>
      </c>
      <c r="G29389" s="6">
        <f t="shared" si="462"/>
        <v>0</v>
      </c>
    </row>
    <row r="29390" spans="1:7" x14ac:dyDescent="0.3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>VLOOKUP(D29390,J:K,2,0)</f>
        <v>44013.952685185184</v>
      </c>
      <c r="G29390" s="6">
        <f t="shared" si="462"/>
        <v>0</v>
      </c>
    </row>
    <row r="29391" spans="1:7" x14ac:dyDescent="0.3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>VLOOKUP(D29391,J:K,2,0)</f>
        <v>44044.821122685185</v>
      </c>
      <c r="G29391" s="6">
        <f t="shared" si="462"/>
        <v>0</v>
      </c>
    </row>
    <row r="29392" spans="1:7" x14ac:dyDescent="0.3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>VLOOKUP(D29392,J:K,2,0)</f>
        <v>43832.412627314814</v>
      </c>
      <c r="G29392" s="6">
        <f t="shared" si="462"/>
        <v>0</v>
      </c>
    </row>
    <row r="29393" spans="1:7" x14ac:dyDescent="0.3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>VLOOKUP(D29393,J:K,2,0)</f>
        <v>44013.2809837963</v>
      </c>
      <c r="G29393" s="6">
        <f t="shared" si="462"/>
        <v>0</v>
      </c>
    </row>
    <row r="29394" spans="1:7" x14ac:dyDescent="0.3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>VLOOKUP(D29394,J:K,2,0)</f>
        <v>44075.811689814815</v>
      </c>
      <c r="G29394" s="6">
        <f t="shared" si="462"/>
        <v>0</v>
      </c>
    </row>
    <row r="29395" spans="1:7" x14ac:dyDescent="0.3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>VLOOKUP(D29395,J:K,2,0)</f>
        <v>44075.211076388892</v>
      </c>
      <c r="G29395" s="6">
        <f t="shared" si="462"/>
        <v>0</v>
      </c>
    </row>
    <row r="29396" spans="1:7" x14ac:dyDescent="0.3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>VLOOKUP(D29396,J:K,2,0)</f>
        <v>43891.11309027778</v>
      </c>
      <c r="G29396" s="6">
        <f t="shared" si="462"/>
        <v>0</v>
      </c>
    </row>
    <row r="29397" spans="1:7" x14ac:dyDescent="0.3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>VLOOKUP(D29397,J:K,2,0)</f>
        <v>43922.923217592594</v>
      </c>
      <c r="G29397" s="6">
        <f t="shared" si="462"/>
        <v>0</v>
      </c>
    </row>
    <row r="29398" spans="1:7" x14ac:dyDescent="0.3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>VLOOKUP(D29398,J:K,2,0)</f>
        <v>44044.368518518517</v>
      </c>
      <c r="G29398" s="6">
        <f t="shared" si="462"/>
        <v>0</v>
      </c>
    </row>
    <row r="29399" spans="1:7" x14ac:dyDescent="0.3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>VLOOKUP(D29399,J:K,2,0)</f>
        <v>44075.447638888887</v>
      </c>
      <c r="G29399" s="6">
        <f t="shared" si="462"/>
        <v>0</v>
      </c>
    </row>
    <row r="29400" spans="1:7" x14ac:dyDescent="0.3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>VLOOKUP(D29400,J:K,2,0)</f>
        <v>43922.063993055555</v>
      </c>
      <c r="G29400" s="6">
        <f t="shared" si="462"/>
        <v>0</v>
      </c>
    </row>
    <row r="29401" spans="1:7" x14ac:dyDescent="0.3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>VLOOKUP(D29401,J:K,2,0)</f>
        <v>43984.405729166669</v>
      </c>
      <c r="G29401" s="6">
        <f t="shared" si="462"/>
        <v>0</v>
      </c>
    </row>
    <row r="29402" spans="1:7" x14ac:dyDescent="0.3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>VLOOKUP(D29402,J:K,2,0)</f>
        <v>43891.105428240742</v>
      </c>
      <c r="G29402" s="6">
        <f t="shared" si="462"/>
        <v>0</v>
      </c>
    </row>
    <row r="29403" spans="1:7" x14ac:dyDescent="0.3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>VLOOKUP(D29403,J:K,2,0)</f>
        <v>43952.977141203701</v>
      </c>
      <c r="G29403" s="6">
        <f t="shared" si="462"/>
        <v>0</v>
      </c>
    </row>
    <row r="29404" spans="1:7" x14ac:dyDescent="0.3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>VLOOKUP(D29404,J:K,2,0)</f>
        <v>43952.049432870372</v>
      </c>
      <c r="G29404" s="6">
        <f t="shared" si="462"/>
        <v>0</v>
      </c>
    </row>
    <row r="29405" spans="1:7" x14ac:dyDescent="0.3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>VLOOKUP(D29405,J:K,2,0)</f>
        <v>43832.858287037037</v>
      </c>
      <c r="G29405" s="6">
        <f t="shared" si="462"/>
        <v>0</v>
      </c>
    </row>
    <row r="29406" spans="1:7" x14ac:dyDescent="0.3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>VLOOKUP(D29406,J:K,2,0)</f>
        <v>44015.753518518519</v>
      </c>
      <c r="G29406" s="6">
        <f t="shared" si="462"/>
        <v>0</v>
      </c>
    </row>
    <row r="29407" spans="1:7" x14ac:dyDescent="0.3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>VLOOKUP(D29407,J:K,2,0)</f>
        <v>43922.429456018515</v>
      </c>
      <c r="G29407" s="6">
        <f t="shared" si="462"/>
        <v>0</v>
      </c>
    </row>
    <row r="29408" spans="1:7" x14ac:dyDescent="0.3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>VLOOKUP(D29408,J:K,2,0)</f>
        <v>43952.199270833335</v>
      </c>
      <c r="G29408" s="6">
        <f t="shared" si="462"/>
        <v>0</v>
      </c>
    </row>
    <row r="29409" spans="1:7" x14ac:dyDescent="0.3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>VLOOKUP(D29409,J:K,2,0)</f>
        <v>43922.334780092591</v>
      </c>
      <c r="G29409" s="6">
        <f t="shared" si="462"/>
        <v>0</v>
      </c>
    </row>
    <row r="29410" spans="1:7" x14ac:dyDescent="0.3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>VLOOKUP(D29410,J:K,2,0)</f>
        <v>44013.2809837963</v>
      </c>
      <c r="G29410" s="6">
        <f t="shared" si="462"/>
        <v>0</v>
      </c>
    </row>
    <row r="29411" spans="1:7" x14ac:dyDescent="0.3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>VLOOKUP(D29411,J:K,2,0)</f>
        <v>43984.405729166669</v>
      </c>
      <c r="G29411" s="6">
        <f t="shared" si="462"/>
        <v>0</v>
      </c>
    </row>
    <row r="29412" spans="1:7" x14ac:dyDescent="0.3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>VLOOKUP(D29412,J:K,2,0)</f>
        <v>43983.321377314816</v>
      </c>
      <c r="G29412" s="6">
        <f t="shared" si="462"/>
        <v>0</v>
      </c>
    </row>
    <row r="29413" spans="1:7" x14ac:dyDescent="0.3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>VLOOKUP(D29413,J:K,2,0)</f>
        <v>43835.526423611111</v>
      </c>
      <c r="G29413" s="6">
        <f t="shared" si="462"/>
        <v>0</v>
      </c>
    </row>
    <row r="29414" spans="1:7" x14ac:dyDescent="0.3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>VLOOKUP(D29414,J:K,2,0)</f>
        <v>44044.362303240741</v>
      </c>
      <c r="G29414" s="6">
        <f t="shared" si="462"/>
        <v>0</v>
      </c>
    </row>
    <row r="29415" spans="1:7" x14ac:dyDescent="0.3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>VLOOKUP(D29415,J:K,2,0)</f>
        <v>44013.745717592596</v>
      </c>
      <c r="G29415" s="6">
        <f t="shared" si="462"/>
        <v>0</v>
      </c>
    </row>
    <row r="29416" spans="1:7" x14ac:dyDescent="0.3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>VLOOKUP(D29416,J:K,2,0)</f>
        <v>43922.063993055555</v>
      </c>
      <c r="G29416" s="6">
        <f t="shared" si="462"/>
        <v>0</v>
      </c>
    </row>
    <row r="29417" spans="1:7" x14ac:dyDescent="0.3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>VLOOKUP(D29417,J:K,2,0)</f>
        <v>44076.31013888889</v>
      </c>
      <c r="G29417" s="6">
        <f t="shared" si="462"/>
        <v>0</v>
      </c>
    </row>
    <row r="29418" spans="1:7" x14ac:dyDescent="0.3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>VLOOKUP(D29418,J:K,2,0)</f>
        <v>43891.160011574073</v>
      </c>
      <c r="G29418" s="6">
        <f t="shared" si="462"/>
        <v>0</v>
      </c>
    </row>
    <row r="29419" spans="1:7" x14ac:dyDescent="0.3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>VLOOKUP(D29419,J:K,2,0)</f>
        <v>43952.918958333335</v>
      </c>
      <c r="G29419" s="6">
        <f t="shared" si="462"/>
        <v>0</v>
      </c>
    </row>
    <row r="29420" spans="1:7" x14ac:dyDescent="0.3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>VLOOKUP(D29420,J:K,2,0)</f>
        <v>44044.170370370368</v>
      </c>
      <c r="G29420" s="6">
        <f t="shared" si="462"/>
        <v>0</v>
      </c>
    </row>
    <row r="29421" spans="1:7" x14ac:dyDescent="0.3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>VLOOKUP(D29421,J:K,2,0)</f>
        <v>43831.863842592589</v>
      </c>
      <c r="G29421" s="6">
        <f t="shared" si="462"/>
        <v>0</v>
      </c>
    </row>
    <row r="29422" spans="1:7" x14ac:dyDescent="0.3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>VLOOKUP(D29422,J:K,2,0)</f>
        <v>43891.070462962962</v>
      </c>
      <c r="G29422" s="6">
        <f t="shared" si="462"/>
        <v>0</v>
      </c>
    </row>
    <row r="29423" spans="1:7" x14ac:dyDescent="0.3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>VLOOKUP(D29423,J:K,2,0)</f>
        <v>43984.614733796298</v>
      </c>
      <c r="G29423" s="6">
        <f t="shared" si="462"/>
        <v>0</v>
      </c>
    </row>
    <row r="29424" spans="1:7" x14ac:dyDescent="0.3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>VLOOKUP(D29424,J:K,2,0)</f>
        <v>43985.458460648151</v>
      </c>
      <c r="G29424" s="6">
        <f t="shared" si="462"/>
        <v>0</v>
      </c>
    </row>
    <row r="29425" spans="1:7" x14ac:dyDescent="0.3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>VLOOKUP(D29425,J:K,2,0)</f>
        <v>43863.602118055554</v>
      </c>
      <c r="G29425" s="6">
        <f t="shared" si="462"/>
        <v>0</v>
      </c>
    </row>
    <row r="29426" spans="1:7" x14ac:dyDescent="0.3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>VLOOKUP(D29426,J:K,2,0)</f>
        <v>44044.368518518517</v>
      </c>
      <c r="G29426" s="6">
        <f t="shared" si="462"/>
        <v>0</v>
      </c>
    </row>
    <row r="29427" spans="1:7" x14ac:dyDescent="0.3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>VLOOKUP(D29427,J:K,2,0)</f>
        <v>44044.306481481479</v>
      </c>
      <c r="G29427" s="6">
        <f t="shared" si="462"/>
        <v>0</v>
      </c>
    </row>
    <row r="29428" spans="1:7" x14ac:dyDescent="0.3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>VLOOKUP(D29428,J:K,2,0)</f>
        <v>44075.365104166667</v>
      </c>
      <c r="G29428" s="6">
        <f t="shared" si="462"/>
        <v>0</v>
      </c>
    </row>
    <row r="29429" spans="1:7" x14ac:dyDescent="0.3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>VLOOKUP(D29429,J:K,2,0)</f>
        <v>44044.029652777775</v>
      </c>
      <c r="G29429" s="6">
        <f t="shared" si="462"/>
        <v>0</v>
      </c>
    </row>
    <row r="29430" spans="1:7" x14ac:dyDescent="0.3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>VLOOKUP(D29430,J:K,2,0)</f>
        <v>44044.821122685185</v>
      </c>
      <c r="G29430" s="6">
        <f t="shared" si="462"/>
        <v>0</v>
      </c>
    </row>
    <row r="29431" spans="1:7" x14ac:dyDescent="0.3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>VLOOKUP(D29431,J:K,2,0)</f>
        <v>43983.591724537036</v>
      </c>
      <c r="G29431" s="6">
        <f t="shared" si="462"/>
        <v>0</v>
      </c>
    </row>
    <row r="29432" spans="1:7" x14ac:dyDescent="0.3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>VLOOKUP(D29432,J:K,2,0)</f>
        <v>43833.397569444445</v>
      </c>
      <c r="G29432" s="6">
        <f t="shared" si="462"/>
        <v>0</v>
      </c>
    </row>
    <row r="29433" spans="1:7" x14ac:dyDescent="0.3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>VLOOKUP(D29433,J:K,2,0)</f>
        <v>43834.745717592596</v>
      </c>
      <c r="G29433" s="6">
        <f t="shared" si="462"/>
        <v>0</v>
      </c>
    </row>
    <row r="29434" spans="1:7" x14ac:dyDescent="0.3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>VLOOKUP(D29434,J:K,2,0)</f>
        <v>44044.242384259262</v>
      </c>
      <c r="G29434" s="6">
        <f t="shared" si="462"/>
        <v>0</v>
      </c>
    </row>
    <row r="29435" spans="1:7" x14ac:dyDescent="0.3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>VLOOKUP(D29435,J:K,2,0)</f>
        <v>44013.102743055555</v>
      </c>
      <c r="G29435" s="6">
        <f t="shared" si="462"/>
        <v>0</v>
      </c>
    </row>
    <row r="29436" spans="1:7" x14ac:dyDescent="0.3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>VLOOKUP(D29436,J:K,2,0)</f>
        <v>44045.331446759257</v>
      </c>
      <c r="G29436" s="6">
        <f t="shared" si="462"/>
        <v>0</v>
      </c>
    </row>
    <row r="29437" spans="1:7" x14ac:dyDescent="0.3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>VLOOKUP(D29437,J:K,2,0)</f>
        <v>44015.97284722222</v>
      </c>
      <c r="G29437" s="6">
        <f t="shared" si="462"/>
        <v>0</v>
      </c>
    </row>
    <row r="29438" spans="1:7" x14ac:dyDescent="0.3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>VLOOKUP(D29438,J:K,2,0)</f>
        <v>43833.397569444445</v>
      </c>
      <c r="G29438" s="6">
        <f t="shared" si="462"/>
        <v>0</v>
      </c>
    </row>
    <row r="29439" spans="1:7" x14ac:dyDescent="0.3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>VLOOKUP(D29439,J:K,2,0)</f>
        <v>43983.628136574072</v>
      </c>
      <c r="G29439" s="6">
        <f t="shared" si="462"/>
        <v>0</v>
      </c>
    </row>
    <row r="29440" spans="1:7" x14ac:dyDescent="0.3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>VLOOKUP(D29440,J:K,2,0)</f>
        <v>44044.821122685185</v>
      </c>
      <c r="G29440" s="6">
        <f t="shared" si="462"/>
        <v>0</v>
      </c>
    </row>
    <row r="29441" spans="1:7" x14ac:dyDescent="0.3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>VLOOKUP(D29441,J:K,2,0)</f>
        <v>43862.647430555553</v>
      </c>
      <c r="G29441" s="6">
        <f t="shared" si="462"/>
        <v>0</v>
      </c>
    </row>
    <row r="29442" spans="1:7" x14ac:dyDescent="0.3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>VLOOKUP(D29442,J:K,2,0)</f>
        <v>43891.160011574073</v>
      </c>
      <c r="G29442" s="6">
        <f t="shared" si="462"/>
        <v>0</v>
      </c>
    </row>
    <row r="29443" spans="1:7" x14ac:dyDescent="0.3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>VLOOKUP(D29443,J:K,2,0)</f>
        <v>43835.526423611111</v>
      </c>
      <c r="G29443" s="6">
        <f t="shared" ref="G29443:G29506" si="463">IF(F29443=C29443, 1, 0)</f>
        <v>0</v>
      </c>
    </row>
    <row r="29444" spans="1:7" x14ac:dyDescent="0.3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>VLOOKUP(D29444,J:K,2,0)</f>
        <v>43836.127511574072</v>
      </c>
      <c r="G29444" s="6">
        <f t="shared" si="463"/>
        <v>0</v>
      </c>
    </row>
    <row r="29445" spans="1:7" x14ac:dyDescent="0.3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>VLOOKUP(D29445,J:K,2,0)</f>
        <v>44044.242384259262</v>
      </c>
      <c r="G29445" s="6">
        <f t="shared" si="463"/>
        <v>0</v>
      </c>
    </row>
    <row r="29446" spans="1:7" x14ac:dyDescent="0.3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>VLOOKUP(D29446,J:K,2,0)</f>
        <v>44013.682164351849</v>
      </c>
      <c r="G29446" s="6">
        <f t="shared" si="463"/>
        <v>0</v>
      </c>
    </row>
    <row r="29447" spans="1:7" x14ac:dyDescent="0.3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>VLOOKUP(D29447,J:K,2,0)</f>
        <v>44044.347037037034</v>
      </c>
      <c r="G29447" s="6">
        <f t="shared" si="463"/>
        <v>0</v>
      </c>
    </row>
    <row r="29448" spans="1:7" x14ac:dyDescent="0.3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>VLOOKUP(D29448,J:K,2,0)</f>
        <v>43922.45652777778</v>
      </c>
      <c r="G29448" s="6">
        <f t="shared" si="463"/>
        <v>0</v>
      </c>
    </row>
    <row r="29449" spans="1:7" x14ac:dyDescent="0.3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>VLOOKUP(D29449,J:K,2,0)</f>
        <v>43983.591724537036</v>
      </c>
      <c r="G29449" s="6">
        <f t="shared" si="463"/>
        <v>0</v>
      </c>
    </row>
    <row r="29450" spans="1:7" x14ac:dyDescent="0.3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>VLOOKUP(D29450,J:K,2,0)</f>
        <v>43862.756041666667</v>
      </c>
      <c r="G29450" s="6">
        <f t="shared" si="463"/>
        <v>0</v>
      </c>
    </row>
    <row r="29451" spans="1:7" x14ac:dyDescent="0.3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>VLOOKUP(D29451,J:K,2,0)</f>
        <v>43831.426666666666</v>
      </c>
      <c r="G29451" s="6">
        <f t="shared" si="463"/>
        <v>0</v>
      </c>
    </row>
    <row r="29452" spans="1:7" x14ac:dyDescent="0.3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>VLOOKUP(D29452,J:K,2,0)</f>
        <v>43832.412627314814</v>
      </c>
      <c r="G29452" s="6">
        <f t="shared" si="463"/>
        <v>0</v>
      </c>
    </row>
    <row r="29453" spans="1:7" x14ac:dyDescent="0.3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>VLOOKUP(D29453,J:K,2,0)</f>
        <v>43983.628136574072</v>
      </c>
      <c r="G29453" s="6">
        <f t="shared" si="463"/>
        <v>0</v>
      </c>
    </row>
    <row r="29454" spans="1:7" x14ac:dyDescent="0.3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>VLOOKUP(D29454,J:K,2,0)</f>
        <v>43862.838495370372</v>
      </c>
      <c r="G29454" s="6">
        <f t="shared" si="463"/>
        <v>0</v>
      </c>
    </row>
    <row r="29455" spans="1:7" x14ac:dyDescent="0.3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>VLOOKUP(D29455,J:K,2,0)</f>
        <v>43891.918229166666</v>
      </c>
      <c r="G29455" s="6">
        <f t="shared" si="463"/>
        <v>0</v>
      </c>
    </row>
    <row r="29456" spans="1:7" x14ac:dyDescent="0.3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>VLOOKUP(D29456,J:K,2,0)</f>
        <v>44075.263368055559</v>
      </c>
      <c r="G29456" s="6">
        <f t="shared" si="463"/>
        <v>0</v>
      </c>
    </row>
    <row r="29457" spans="1:7" x14ac:dyDescent="0.3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>VLOOKUP(D29457,J:K,2,0)</f>
        <v>44013.2809837963</v>
      </c>
      <c r="G29457" s="6">
        <f t="shared" si="463"/>
        <v>0</v>
      </c>
    </row>
    <row r="29458" spans="1:7" x14ac:dyDescent="0.3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>VLOOKUP(D29458,J:K,2,0)</f>
        <v>43862.029675925929</v>
      </c>
      <c r="G29458" s="6">
        <f t="shared" si="463"/>
        <v>0</v>
      </c>
    </row>
    <row r="29459" spans="1:7" x14ac:dyDescent="0.3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>VLOOKUP(D29459,J:K,2,0)</f>
        <v>43923.46261574074</v>
      </c>
      <c r="G29459" s="6">
        <f t="shared" si="463"/>
        <v>0</v>
      </c>
    </row>
    <row r="29460" spans="1:7" x14ac:dyDescent="0.3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>VLOOKUP(D29460,J:K,2,0)</f>
        <v>43838.476377314815</v>
      </c>
      <c r="G29460" s="6">
        <f t="shared" si="463"/>
        <v>0</v>
      </c>
    </row>
    <row r="29461" spans="1:7" x14ac:dyDescent="0.3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>VLOOKUP(D29461,J:K,2,0)</f>
        <v>43833.01934027778</v>
      </c>
      <c r="G29461" s="6">
        <f t="shared" si="463"/>
        <v>0</v>
      </c>
    </row>
    <row r="29462" spans="1:7" x14ac:dyDescent="0.3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>VLOOKUP(D29462,J:K,2,0)</f>
        <v>43835.220995370371</v>
      </c>
      <c r="G29462" s="6">
        <f t="shared" si="463"/>
        <v>0</v>
      </c>
    </row>
    <row r="29463" spans="1:7" x14ac:dyDescent="0.3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>VLOOKUP(D29463,J:K,2,0)</f>
        <v>43838.476377314815</v>
      </c>
      <c r="G29463" s="6">
        <f t="shared" si="463"/>
        <v>0</v>
      </c>
    </row>
    <row r="29464" spans="1:7" x14ac:dyDescent="0.3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>VLOOKUP(D29464,J:K,2,0)</f>
        <v>43923.047071759262</v>
      </c>
      <c r="G29464" s="6">
        <f t="shared" si="463"/>
        <v>0</v>
      </c>
    </row>
    <row r="29465" spans="1:7" x14ac:dyDescent="0.3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>VLOOKUP(D29465,J:K,2,0)</f>
        <v>43984.759155092594</v>
      </c>
      <c r="G29465" s="6">
        <f t="shared" si="463"/>
        <v>0</v>
      </c>
    </row>
    <row r="29466" spans="1:7" x14ac:dyDescent="0.3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>VLOOKUP(D29466,J:K,2,0)</f>
        <v>44014.365486111114</v>
      </c>
      <c r="G29466" s="6">
        <f t="shared" si="463"/>
        <v>0</v>
      </c>
    </row>
    <row r="29467" spans="1:7" x14ac:dyDescent="0.3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>VLOOKUP(D29467,J:K,2,0)</f>
        <v>44044.821122685185</v>
      </c>
      <c r="G29467" s="6">
        <f t="shared" si="463"/>
        <v>0</v>
      </c>
    </row>
    <row r="29468" spans="1:7" x14ac:dyDescent="0.3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>VLOOKUP(D29468,J:K,2,0)</f>
        <v>43952.016840277778</v>
      </c>
      <c r="G29468" s="6">
        <f t="shared" si="463"/>
        <v>0</v>
      </c>
    </row>
    <row r="29469" spans="1:7" x14ac:dyDescent="0.3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>VLOOKUP(D29469,J:K,2,0)</f>
        <v>43922.45652777778</v>
      </c>
      <c r="G29469" s="6">
        <f t="shared" si="463"/>
        <v>0</v>
      </c>
    </row>
    <row r="29470" spans="1:7" x14ac:dyDescent="0.3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>VLOOKUP(D29470,J:K,2,0)</f>
        <v>44077.032141203701</v>
      </c>
      <c r="G29470" s="6">
        <f t="shared" si="463"/>
        <v>0</v>
      </c>
    </row>
    <row r="29471" spans="1:7" x14ac:dyDescent="0.3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>VLOOKUP(D29471,J:K,2,0)</f>
        <v>43832.040196759262</v>
      </c>
      <c r="G29471" s="6">
        <f t="shared" si="463"/>
        <v>0</v>
      </c>
    </row>
    <row r="29472" spans="1:7" x14ac:dyDescent="0.3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>VLOOKUP(D29472,J:K,2,0)</f>
        <v>43862.03502314815</v>
      </c>
      <c r="G29472" s="6">
        <f t="shared" si="463"/>
        <v>0</v>
      </c>
    </row>
    <row r="29473" spans="1:7" x14ac:dyDescent="0.3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>VLOOKUP(D29473,J:K,2,0)</f>
        <v>43891.637048611112</v>
      </c>
      <c r="G29473" s="6">
        <f t="shared" si="463"/>
        <v>0</v>
      </c>
    </row>
    <row r="29474" spans="1:7" x14ac:dyDescent="0.3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>VLOOKUP(D29474,J:K,2,0)</f>
        <v>43838.476377314815</v>
      </c>
      <c r="G29474" s="6">
        <f t="shared" si="463"/>
        <v>0</v>
      </c>
    </row>
    <row r="29475" spans="1:7" x14ac:dyDescent="0.3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>VLOOKUP(D29475,J:K,2,0)</f>
        <v>43922.163784722223</v>
      </c>
      <c r="G29475" s="6">
        <f t="shared" si="463"/>
        <v>0</v>
      </c>
    </row>
    <row r="29476" spans="1:7" x14ac:dyDescent="0.3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>VLOOKUP(D29476,J:K,2,0)</f>
        <v>44077.032141203701</v>
      </c>
      <c r="G29476" s="6">
        <f t="shared" si="463"/>
        <v>0</v>
      </c>
    </row>
    <row r="29477" spans="1:7" x14ac:dyDescent="0.3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>VLOOKUP(D29477,J:K,2,0)</f>
        <v>44075.012592592589</v>
      </c>
      <c r="G29477" s="6">
        <f t="shared" si="463"/>
        <v>0</v>
      </c>
    </row>
    <row r="29478" spans="1:7" x14ac:dyDescent="0.3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>VLOOKUP(D29478,J:K,2,0)</f>
        <v>43891.025983796295</v>
      </c>
      <c r="G29478" s="6">
        <f t="shared" si="463"/>
        <v>0</v>
      </c>
    </row>
    <row r="29479" spans="1:7" x14ac:dyDescent="0.3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>VLOOKUP(D29479,J:K,2,0)</f>
        <v>43923.125856481478</v>
      </c>
      <c r="G29479" s="6">
        <f t="shared" si="463"/>
        <v>0</v>
      </c>
    </row>
    <row r="29480" spans="1:7" x14ac:dyDescent="0.3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>VLOOKUP(D29480,J:K,2,0)</f>
        <v>43838.476377314815</v>
      </c>
      <c r="G29480" s="6">
        <f t="shared" si="463"/>
        <v>0</v>
      </c>
    </row>
    <row r="29481" spans="1:7" x14ac:dyDescent="0.3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>VLOOKUP(D29481,J:K,2,0)</f>
        <v>43832.253541666665</v>
      </c>
      <c r="G29481" s="6">
        <f t="shared" si="463"/>
        <v>0</v>
      </c>
    </row>
    <row r="29482" spans="1:7" x14ac:dyDescent="0.3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>VLOOKUP(D29482,J:K,2,0)</f>
        <v>43833.440925925926</v>
      </c>
      <c r="G29482" s="6">
        <f t="shared" si="463"/>
        <v>0</v>
      </c>
    </row>
    <row r="29483" spans="1:7" x14ac:dyDescent="0.3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>VLOOKUP(D29483,J:K,2,0)</f>
        <v>43838.476377314815</v>
      </c>
      <c r="G29483" s="6">
        <f t="shared" si="463"/>
        <v>0</v>
      </c>
    </row>
    <row r="29484" spans="1:7" x14ac:dyDescent="0.3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>VLOOKUP(D29484,J:K,2,0)</f>
        <v>44075.480567129627</v>
      </c>
      <c r="G29484" s="6">
        <f t="shared" si="463"/>
        <v>0</v>
      </c>
    </row>
    <row r="29485" spans="1:7" x14ac:dyDescent="0.3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>VLOOKUP(D29485,J:K,2,0)</f>
        <v>44076.168495370373</v>
      </c>
      <c r="G29485" s="6">
        <f t="shared" si="463"/>
        <v>0</v>
      </c>
    </row>
    <row r="29486" spans="1:7" x14ac:dyDescent="0.3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>VLOOKUP(D29486,J:K,2,0)</f>
        <v>43923.152268518519</v>
      </c>
      <c r="G29486" s="6">
        <f t="shared" si="463"/>
        <v>0</v>
      </c>
    </row>
    <row r="29487" spans="1:7" x14ac:dyDescent="0.3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>VLOOKUP(D29487,J:K,2,0)</f>
        <v>43832.876203703701</v>
      </c>
      <c r="G29487" s="6">
        <f t="shared" si="463"/>
        <v>0</v>
      </c>
    </row>
    <row r="29488" spans="1:7" x14ac:dyDescent="0.3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>VLOOKUP(D29488,J:K,2,0)</f>
        <v>43838.476377314815</v>
      </c>
      <c r="G29488" s="6">
        <f t="shared" si="463"/>
        <v>0</v>
      </c>
    </row>
    <row r="29489" spans="1:7" x14ac:dyDescent="0.3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>VLOOKUP(D29489,J:K,2,0)</f>
        <v>44044.821122685185</v>
      </c>
      <c r="G29489" s="6">
        <f t="shared" si="463"/>
        <v>0</v>
      </c>
    </row>
    <row r="29490" spans="1:7" x14ac:dyDescent="0.3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>VLOOKUP(D29490,J:K,2,0)</f>
        <v>43923.46261574074</v>
      </c>
      <c r="G29490" s="6">
        <f t="shared" si="463"/>
        <v>0</v>
      </c>
    </row>
    <row r="29491" spans="1:7" x14ac:dyDescent="0.3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>VLOOKUP(D29491,J:K,2,0)</f>
        <v>43922.213738425926</v>
      </c>
      <c r="G29491" s="6">
        <f t="shared" si="463"/>
        <v>0</v>
      </c>
    </row>
    <row r="29492" spans="1:7" x14ac:dyDescent="0.3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>VLOOKUP(D29492,J:K,2,0)</f>
        <v>44076.770902777775</v>
      </c>
      <c r="G29492" s="6">
        <f t="shared" si="463"/>
        <v>0</v>
      </c>
    </row>
    <row r="29493" spans="1:7" x14ac:dyDescent="0.3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>VLOOKUP(D29493,J:K,2,0)</f>
        <v>44044.450995370367</v>
      </c>
      <c r="G29493" s="6">
        <f t="shared" si="463"/>
        <v>0</v>
      </c>
    </row>
    <row r="29494" spans="1:7" x14ac:dyDescent="0.3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>VLOOKUP(D29494,J:K,2,0)</f>
        <v>43833.440925925926</v>
      </c>
      <c r="G29494" s="6">
        <f t="shared" si="463"/>
        <v>0</v>
      </c>
    </row>
    <row r="29495" spans="1:7" x14ac:dyDescent="0.3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>VLOOKUP(D29495,J:K,2,0)</f>
        <v>43862.756041666667</v>
      </c>
      <c r="G29495" s="6">
        <f t="shared" si="463"/>
        <v>0</v>
      </c>
    </row>
    <row r="29496" spans="1:7" x14ac:dyDescent="0.3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>VLOOKUP(D29496,J:K,2,0)</f>
        <v>44044.098761574074</v>
      </c>
      <c r="G29496" s="6">
        <f t="shared" si="463"/>
        <v>0</v>
      </c>
    </row>
    <row r="29497" spans="1:7" x14ac:dyDescent="0.3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>VLOOKUP(D29497,J:K,2,0)</f>
        <v>43891.11309027778</v>
      </c>
      <c r="G29497" s="6">
        <f t="shared" si="463"/>
        <v>0</v>
      </c>
    </row>
    <row r="29498" spans="1:7" x14ac:dyDescent="0.3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>VLOOKUP(D29498,J:K,2,0)</f>
        <v>43835.526423611111</v>
      </c>
      <c r="G29498" s="6">
        <f t="shared" si="463"/>
        <v>0</v>
      </c>
    </row>
    <row r="29499" spans="1:7" x14ac:dyDescent="0.3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>VLOOKUP(D29499,J:K,2,0)</f>
        <v>44075.012592592589</v>
      </c>
      <c r="G29499" s="6">
        <f t="shared" si="463"/>
        <v>0</v>
      </c>
    </row>
    <row r="29500" spans="1:7" x14ac:dyDescent="0.3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>VLOOKUP(D29500,J:K,2,0)</f>
        <v>44044.098761574074</v>
      </c>
      <c r="G29500" s="6">
        <f t="shared" si="463"/>
        <v>0</v>
      </c>
    </row>
    <row r="29501" spans="1:7" x14ac:dyDescent="0.3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>VLOOKUP(D29501,J:K,2,0)</f>
        <v>44045.000092592592</v>
      </c>
      <c r="G29501" s="6">
        <f t="shared" si="463"/>
        <v>0</v>
      </c>
    </row>
    <row r="29502" spans="1:7" x14ac:dyDescent="0.3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>VLOOKUP(D29502,J:K,2,0)</f>
        <v>44044.189236111109</v>
      </c>
      <c r="G29502" s="6">
        <f t="shared" si="463"/>
        <v>0</v>
      </c>
    </row>
    <row r="29503" spans="1:7" x14ac:dyDescent="0.3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>VLOOKUP(D29503,J:K,2,0)</f>
        <v>43891.025983796295</v>
      </c>
      <c r="G29503" s="6">
        <f t="shared" si="463"/>
        <v>0</v>
      </c>
    </row>
    <row r="29504" spans="1:7" x14ac:dyDescent="0.3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>VLOOKUP(D29504,J:K,2,0)</f>
        <v>44044.76353009259</v>
      </c>
      <c r="G29504" s="6">
        <f t="shared" si="463"/>
        <v>0</v>
      </c>
    </row>
    <row r="29505" spans="1:7" x14ac:dyDescent="0.3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>VLOOKUP(D29505,J:K,2,0)</f>
        <v>44044.306481481479</v>
      </c>
      <c r="G29505" s="6">
        <f t="shared" si="463"/>
        <v>0</v>
      </c>
    </row>
    <row r="29506" spans="1:7" x14ac:dyDescent="0.3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>VLOOKUP(D29506,J:K,2,0)</f>
        <v>44075.811689814815</v>
      </c>
      <c r="G29506" s="6">
        <f t="shared" si="463"/>
        <v>0</v>
      </c>
    </row>
    <row r="29507" spans="1:7" x14ac:dyDescent="0.3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>VLOOKUP(D29507,J:K,2,0)</f>
        <v>43923.047071759262</v>
      </c>
      <c r="G29507" s="6">
        <f t="shared" ref="G29507:G29570" si="464">IF(F29507=C29507, 1, 0)</f>
        <v>0</v>
      </c>
    </row>
    <row r="29508" spans="1:7" x14ac:dyDescent="0.3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>VLOOKUP(D29508,J:K,2,0)</f>
        <v>43952.033032407409</v>
      </c>
      <c r="G29508" s="6">
        <f t="shared" si="464"/>
        <v>0</v>
      </c>
    </row>
    <row r="29509" spans="1:7" x14ac:dyDescent="0.3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>VLOOKUP(D29509,J:K,2,0)</f>
        <v>44045.819884259261</v>
      </c>
      <c r="G29509" s="6">
        <f t="shared" si="464"/>
        <v>0</v>
      </c>
    </row>
    <row r="29510" spans="1:7" x14ac:dyDescent="0.3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>VLOOKUP(D29510,J:K,2,0)</f>
        <v>44075.012592592589</v>
      </c>
      <c r="G29510" s="6">
        <f t="shared" si="464"/>
        <v>0</v>
      </c>
    </row>
    <row r="29511" spans="1:7" x14ac:dyDescent="0.3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>VLOOKUP(D29511,J:K,2,0)</f>
        <v>44013.023599537039</v>
      </c>
      <c r="G29511" s="6">
        <f t="shared" si="464"/>
        <v>0</v>
      </c>
    </row>
    <row r="29512" spans="1:7" x14ac:dyDescent="0.3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>VLOOKUP(D29512,J:K,2,0)</f>
        <v>44044.242384259262</v>
      </c>
      <c r="G29512" s="6">
        <f t="shared" si="464"/>
        <v>0</v>
      </c>
    </row>
    <row r="29513" spans="1:7" x14ac:dyDescent="0.3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>VLOOKUP(D29513,J:K,2,0)</f>
        <v>43831.863842592589</v>
      </c>
      <c r="G29513" s="6">
        <f t="shared" si="464"/>
        <v>0</v>
      </c>
    </row>
    <row r="29514" spans="1:7" x14ac:dyDescent="0.3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>VLOOKUP(D29514,J:K,2,0)</f>
        <v>43983.338842592595</v>
      </c>
      <c r="G29514" s="6">
        <f t="shared" si="464"/>
        <v>0</v>
      </c>
    </row>
    <row r="29515" spans="1:7" x14ac:dyDescent="0.3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>VLOOKUP(D29515,J:K,2,0)</f>
        <v>43836.127511574072</v>
      </c>
      <c r="G29515" s="6">
        <f t="shared" si="464"/>
        <v>0</v>
      </c>
    </row>
    <row r="29516" spans="1:7" x14ac:dyDescent="0.3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>VLOOKUP(D29516,J:K,2,0)</f>
        <v>43983.628136574072</v>
      </c>
      <c r="G29516" s="6">
        <f t="shared" si="464"/>
        <v>0</v>
      </c>
    </row>
    <row r="29517" spans="1:7" x14ac:dyDescent="0.3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>VLOOKUP(D29517,J:K,2,0)</f>
        <v>43832.858287037037</v>
      </c>
      <c r="G29517" s="6">
        <f t="shared" si="464"/>
        <v>0</v>
      </c>
    </row>
    <row r="29518" spans="1:7" x14ac:dyDescent="0.3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>VLOOKUP(D29518,J:K,2,0)</f>
        <v>44075.110925925925</v>
      </c>
      <c r="G29518" s="6">
        <f t="shared" si="464"/>
        <v>0</v>
      </c>
    </row>
    <row r="29519" spans="1:7" x14ac:dyDescent="0.3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>VLOOKUP(D29519,J:K,2,0)</f>
        <v>43923.310972222222</v>
      </c>
      <c r="G29519" s="6">
        <f t="shared" si="464"/>
        <v>0</v>
      </c>
    </row>
    <row r="29520" spans="1:7" x14ac:dyDescent="0.3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>VLOOKUP(D29520,J:K,2,0)</f>
        <v>43862.756041666667</v>
      </c>
      <c r="G29520" s="6">
        <f t="shared" si="464"/>
        <v>0</v>
      </c>
    </row>
    <row r="29521" spans="1:7" x14ac:dyDescent="0.3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>VLOOKUP(D29521,J:K,2,0)</f>
        <v>44044.368518518517</v>
      </c>
      <c r="G29521" s="6">
        <f t="shared" si="464"/>
        <v>0</v>
      </c>
    </row>
    <row r="29522" spans="1:7" x14ac:dyDescent="0.3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>VLOOKUP(D29522,J:K,2,0)</f>
        <v>44045.603078703702</v>
      </c>
      <c r="G29522" s="6">
        <f t="shared" si="464"/>
        <v>0</v>
      </c>
    </row>
    <row r="29523" spans="1:7" x14ac:dyDescent="0.3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>VLOOKUP(D29523,J:K,2,0)</f>
        <v>43862.8516087963</v>
      </c>
      <c r="G29523" s="6">
        <f t="shared" si="464"/>
        <v>0</v>
      </c>
    </row>
    <row r="29524" spans="1:7" x14ac:dyDescent="0.3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>VLOOKUP(D29524,J:K,2,0)</f>
        <v>43984.614733796298</v>
      </c>
      <c r="G29524" s="6">
        <f t="shared" si="464"/>
        <v>0</v>
      </c>
    </row>
    <row r="29525" spans="1:7" x14ac:dyDescent="0.3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>VLOOKUP(D29525,J:K,2,0)</f>
        <v>43985.126192129632</v>
      </c>
      <c r="G29525" s="6">
        <f t="shared" si="464"/>
        <v>0</v>
      </c>
    </row>
    <row r="29526" spans="1:7" x14ac:dyDescent="0.3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>VLOOKUP(D29526,J:K,2,0)</f>
        <v>44013.007175925923</v>
      </c>
      <c r="G29526" s="6">
        <f t="shared" si="464"/>
        <v>0</v>
      </c>
    </row>
    <row r="29527" spans="1:7" x14ac:dyDescent="0.3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>VLOOKUP(D29527,J:K,2,0)</f>
        <v>43834.745717592596</v>
      </c>
      <c r="G29527" s="6">
        <f t="shared" si="464"/>
        <v>0</v>
      </c>
    </row>
    <row r="29528" spans="1:7" x14ac:dyDescent="0.3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>VLOOKUP(D29528,J:K,2,0)</f>
        <v>44044.029652777775</v>
      </c>
      <c r="G29528" s="6">
        <f t="shared" si="464"/>
        <v>0</v>
      </c>
    </row>
    <row r="29529" spans="1:7" x14ac:dyDescent="0.3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>VLOOKUP(D29529,J:K,2,0)</f>
        <v>43863.376111111109</v>
      </c>
      <c r="G29529" s="6">
        <f t="shared" si="464"/>
        <v>0</v>
      </c>
    </row>
    <row r="29530" spans="1:7" x14ac:dyDescent="0.3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>VLOOKUP(D29530,J:K,2,0)</f>
        <v>44075.012592592589</v>
      </c>
      <c r="G29530" s="6">
        <f t="shared" si="464"/>
        <v>0</v>
      </c>
    </row>
    <row r="29531" spans="1:7" x14ac:dyDescent="0.3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>VLOOKUP(D29531,J:K,2,0)</f>
        <v>43862.647430555553</v>
      </c>
      <c r="G29531" s="6">
        <f t="shared" si="464"/>
        <v>0</v>
      </c>
    </row>
    <row r="29532" spans="1:7" x14ac:dyDescent="0.3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>VLOOKUP(D29532,J:K,2,0)</f>
        <v>43891.131111111114</v>
      </c>
      <c r="G29532" s="6">
        <f t="shared" si="464"/>
        <v>0</v>
      </c>
    </row>
    <row r="29533" spans="1:7" x14ac:dyDescent="0.3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>VLOOKUP(D29533,J:K,2,0)</f>
        <v>44044.347037037034</v>
      </c>
      <c r="G29533" s="6">
        <f t="shared" si="464"/>
        <v>0</v>
      </c>
    </row>
    <row r="29534" spans="1:7" x14ac:dyDescent="0.3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>VLOOKUP(D29534,J:K,2,0)</f>
        <v>43891.025983796295</v>
      </c>
      <c r="G29534" s="6">
        <f t="shared" si="464"/>
        <v>0</v>
      </c>
    </row>
    <row r="29535" spans="1:7" x14ac:dyDescent="0.3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>VLOOKUP(D29535,J:K,2,0)</f>
        <v>43922.62840277778</v>
      </c>
      <c r="G29535" s="6">
        <f t="shared" si="464"/>
        <v>0</v>
      </c>
    </row>
    <row r="29536" spans="1:7" x14ac:dyDescent="0.3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>VLOOKUP(D29536,J:K,2,0)</f>
        <v>43952.751793981479</v>
      </c>
      <c r="G29536" s="6">
        <f t="shared" si="464"/>
        <v>0</v>
      </c>
    </row>
    <row r="29537" spans="1:7" x14ac:dyDescent="0.3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>VLOOKUP(D29537,J:K,2,0)</f>
        <v>43922.021249999998</v>
      </c>
      <c r="G29537" s="6">
        <f t="shared" si="464"/>
        <v>0</v>
      </c>
    </row>
    <row r="29538" spans="1:7" x14ac:dyDescent="0.3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>VLOOKUP(D29538,J:K,2,0)</f>
        <v>43832.040196759262</v>
      </c>
      <c r="G29538" s="6">
        <f t="shared" si="464"/>
        <v>0</v>
      </c>
    </row>
    <row r="29539" spans="1:7" x14ac:dyDescent="0.3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>VLOOKUP(D29539,J:K,2,0)</f>
        <v>44044.450995370367</v>
      </c>
      <c r="G29539" s="6">
        <f t="shared" si="464"/>
        <v>0</v>
      </c>
    </row>
    <row r="29540" spans="1:7" x14ac:dyDescent="0.3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>VLOOKUP(D29540,J:K,2,0)</f>
        <v>43862.03502314815</v>
      </c>
      <c r="G29540" s="6">
        <f t="shared" si="464"/>
        <v>0</v>
      </c>
    </row>
    <row r="29541" spans="1:7" x14ac:dyDescent="0.3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>VLOOKUP(D29541,J:K,2,0)</f>
        <v>43953.033599537041</v>
      </c>
      <c r="G29541" s="6">
        <f t="shared" si="464"/>
        <v>0</v>
      </c>
    </row>
    <row r="29542" spans="1:7" x14ac:dyDescent="0.3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>VLOOKUP(D29542,J:K,2,0)</f>
        <v>43983.649594907409</v>
      </c>
      <c r="G29542" s="6">
        <f t="shared" si="464"/>
        <v>0</v>
      </c>
    </row>
    <row r="29543" spans="1:7" x14ac:dyDescent="0.3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>VLOOKUP(D29543,J:K,2,0)</f>
        <v>43832.858287037037</v>
      </c>
      <c r="G29543" s="6">
        <f t="shared" si="464"/>
        <v>0</v>
      </c>
    </row>
    <row r="29544" spans="1:7" x14ac:dyDescent="0.3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>VLOOKUP(D29544,J:K,2,0)</f>
        <v>43922.600034722222</v>
      </c>
      <c r="G29544" s="6">
        <f t="shared" si="464"/>
        <v>0</v>
      </c>
    </row>
    <row r="29545" spans="1:7" x14ac:dyDescent="0.3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>VLOOKUP(D29545,J:K,2,0)</f>
        <v>43891.025983796295</v>
      </c>
      <c r="G29545" s="6">
        <f t="shared" si="464"/>
        <v>0</v>
      </c>
    </row>
    <row r="29546" spans="1:7" x14ac:dyDescent="0.3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>VLOOKUP(D29546,J:K,2,0)</f>
        <v>43953.841516203705</v>
      </c>
      <c r="G29546" s="6">
        <f t="shared" si="464"/>
        <v>0</v>
      </c>
    </row>
    <row r="29547" spans="1:7" x14ac:dyDescent="0.3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>VLOOKUP(D29547,J:K,2,0)</f>
        <v>43922.838472222225</v>
      </c>
      <c r="G29547" s="6">
        <f t="shared" si="464"/>
        <v>0</v>
      </c>
    </row>
    <row r="29548" spans="1:7" x14ac:dyDescent="0.3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>VLOOKUP(D29548,J:K,2,0)</f>
        <v>44045.000092592592</v>
      </c>
      <c r="G29548" s="6">
        <f t="shared" si="464"/>
        <v>0</v>
      </c>
    </row>
    <row r="29549" spans="1:7" x14ac:dyDescent="0.3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>VLOOKUP(D29549,J:K,2,0)</f>
        <v>43952.751793981479</v>
      </c>
      <c r="G29549" s="6">
        <f t="shared" si="464"/>
        <v>0</v>
      </c>
    </row>
    <row r="29550" spans="1:7" x14ac:dyDescent="0.3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>VLOOKUP(D29550,J:K,2,0)</f>
        <v>43922.021249999998</v>
      </c>
      <c r="G29550" s="6">
        <f t="shared" si="464"/>
        <v>0</v>
      </c>
    </row>
    <row r="29551" spans="1:7" x14ac:dyDescent="0.3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>VLOOKUP(D29551,J:K,2,0)</f>
        <v>43983.338842592595</v>
      </c>
      <c r="G29551" s="6">
        <f t="shared" si="464"/>
        <v>0</v>
      </c>
    </row>
    <row r="29552" spans="1:7" x14ac:dyDescent="0.3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>VLOOKUP(D29552,J:K,2,0)</f>
        <v>43952.918958333335</v>
      </c>
      <c r="G29552" s="6">
        <f t="shared" si="464"/>
        <v>0</v>
      </c>
    </row>
    <row r="29553" spans="1:7" x14ac:dyDescent="0.3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>VLOOKUP(D29553,J:K,2,0)</f>
        <v>43952.015902777777</v>
      </c>
      <c r="G29553" s="6">
        <f t="shared" si="464"/>
        <v>0</v>
      </c>
    </row>
    <row r="29554" spans="1:7" x14ac:dyDescent="0.3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>VLOOKUP(D29554,J:K,2,0)</f>
        <v>44044.264340277776</v>
      </c>
      <c r="G29554" s="6">
        <f t="shared" si="464"/>
        <v>0</v>
      </c>
    </row>
    <row r="29555" spans="1:7" x14ac:dyDescent="0.3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>VLOOKUP(D29555,J:K,2,0)</f>
        <v>43891.131111111114</v>
      </c>
      <c r="G29555" s="6">
        <f t="shared" si="464"/>
        <v>0</v>
      </c>
    </row>
    <row r="29556" spans="1:7" x14ac:dyDescent="0.3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>VLOOKUP(D29556,J:K,2,0)</f>
        <v>44075.365104166667</v>
      </c>
      <c r="G29556" s="6">
        <f t="shared" si="464"/>
        <v>0</v>
      </c>
    </row>
    <row r="29557" spans="1:7" x14ac:dyDescent="0.3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>VLOOKUP(D29557,J:K,2,0)</f>
        <v>44045.603078703702</v>
      </c>
      <c r="G29557" s="6">
        <f t="shared" si="464"/>
        <v>0</v>
      </c>
    </row>
    <row r="29558" spans="1:7" x14ac:dyDescent="0.3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>VLOOKUP(D29558,J:K,2,0)</f>
        <v>44075.547384259262</v>
      </c>
      <c r="G29558" s="6">
        <f t="shared" si="464"/>
        <v>0</v>
      </c>
    </row>
    <row r="29559" spans="1:7" x14ac:dyDescent="0.3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>VLOOKUP(D29559,J:K,2,0)</f>
        <v>43891.025983796295</v>
      </c>
      <c r="G29559" s="6">
        <f t="shared" si="464"/>
        <v>0</v>
      </c>
    </row>
    <row r="29560" spans="1:7" x14ac:dyDescent="0.3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>VLOOKUP(D29560,J:K,2,0)</f>
        <v>43986.256631944445</v>
      </c>
      <c r="G29560" s="6">
        <f t="shared" si="464"/>
        <v>0</v>
      </c>
    </row>
    <row r="29561" spans="1:7" x14ac:dyDescent="0.3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>VLOOKUP(D29561,J:K,2,0)</f>
        <v>44013.146064814813</v>
      </c>
      <c r="G29561" s="6">
        <f t="shared" si="464"/>
        <v>0</v>
      </c>
    </row>
    <row r="29562" spans="1:7" x14ac:dyDescent="0.3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>VLOOKUP(D29562,J:K,2,0)</f>
        <v>43891.11309027778</v>
      </c>
      <c r="G29562" s="6">
        <f t="shared" si="464"/>
        <v>0</v>
      </c>
    </row>
    <row r="29563" spans="1:7" x14ac:dyDescent="0.3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>VLOOKUP(D29563,J:K,2,0)</f>
        <v>43952.049432870372</v>
      </c>
      <c r="G29563" s="6">
        <f t="shared" si="464"/>
        <v>0</v>
      </c>
    </row>
    <row r="29564" spans="1:7" x14ac:dyDescent="0.3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>VLOOKUP(D29564,J:K,2,0)</f>
        <v>44045.843321759261</v>
      </c>
      <c r="G29564" s="6">
        <f t="shared" si="464"/>
        <v>0</v>
      </c>
    </row>
    <row r="29565" spans="1:7" x14ac:dyDescent="0.3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>VLOOKUP(D29565,J:K,2,0)</f>
        <v>43833.397569444445</v>
      </c>
      <c r="G29565" s="6">
        <f t="shared" si="464"/>
        <v>0</v>
      </c>
    </row>
    <row r="29566" spans="1:7" x14ac:dyDescent="0.3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>VLOOKUP(D29566,J:K,2,0)</f>
        <v>43836.127511574072</v>
      </c>
      <c r="G29566" s="6">
        <f t="shared" si="464"/>
        <v>0</v>
      </c>
    </row>
    <row r="29567" spans="1:7" x14ac:dyDescent="0.3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>VLOOKUP(D29567,J:K,2,0)</f>
        <v>44014.365486111114</v>
      </c>
      <c r="G29567" s="6">
        <f t="shared" si="464"/>
        <v>0</v>
      </c>
    </row>
    <row r="29568" spans="1:7" x14ac:dyDescent="0.3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>VLOOKUP(D29568,J:K,2,0)</f>
        <v>43922.45652777778</v>
      </c>
      <c r="G29568" s="6">
        <f t="shared" si="464"/>
        <v>0</v>
      </c>
    </row>
    <row r="29569" spans="1:7" x14ac:dyDescent="0.3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>VLOOKUP(D29569,J:K,2,0)</f>
        <v>43923.047071759262</v>
      </c>
      <c r="G29569" s="6">
        <f t="shared" si="464"/>
        <v>0</v>
      </c>
    </row>
    <row r="29570" spans="1:7" x14ac:dyDescent="0.3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>VLOOKUP(D29570,J:K,2,0)</f>
        <v>43892.460312499999</v>
      </c>
      <c r="G29570" s="6">
        <f t="shared" si="464"/>
        <v>0</v>
      </c>
    </row>
    <row r="29571" spans="1:7" x14ac:dyDescent="0.3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>VLOOKUP(D29571,J:K,2,0)</f>
        <v>43983.596550925926</v>
      </c>
      <c r="G29571" s="6">
        <f t="shared" ref="G29571:G29634" si="465">IF(F29571=C29571, 1, 0)</f>
        <v>0</v>
      </c>
    </row>
    <row r="29572" spans="1:7" x14ac:dyDescent="0.3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>VLOOKUP(D29572,J:K,2,0)</f>
        <v>43862.647430555553</v>
      </c>
      <c r="G29572" s="6">
        <f t="shared" si="465"/>
        <v>0</v>
      </c>
    </row>
    <row r="29573" spans="1:7" x14ac:dyDescent="0.3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>VLOOKUP(D29573,J:K,2,0)</f>
        <v>43892.460312499999</v>
      </c>
      <c r="G29573" s="6">
        <f t="shared" si="465"/>
        <v>0</v>
      </c>
    </row>
    <row r="29574" spans="1:7" x14ac:dyDescent="0.3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>VLOOKUP(D29574,J:K,2,0)</f>
        <v>44075.203321759262</v>
      </c>
      <c r="G29574" s="6">
        <f t="shared" si="465"/>
        <v>0</v>
      </c>
    </row>
    <row r="29575" spans="1:7" x14ac:dyDescent="0.3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>VLOOKUP(D29575,J:K,2,0)</f>
        <v>43891.105428240742</v>
      </c>
      <c r="G29575" s="6">
        <f t="shared" si="465"/>
        <v>0</v>
      </c>
    </row>
    <row r="29576" spans="1:7" x14ac:dyDescent="0.3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>VLOOKUP(D29576,J:K,2,0)</f>
        <v>44075.540567129632</v>
      </c>
      <c r="G29576" s="6">
        <f t="shared" si="465"/>
        <v>0</v>
      </c>
    </row>
    <row r="29577" spans="1:7" x14ac:dyDescent="0.3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>VLOOKUP(D29577,J:K,2,0)</f>
        <v>43862.029675925929</v>
      </c>
      <c r="G29577" s="6">
        <f t="shared" si="465"/>
        <v>0</v>
      </c>
    </row>
    <row r="29578" spans="1:7" x14ac:dyDescent="0.3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>VLOOKUP(D29578,J:K,2,0)</f>
        <v>44013.952685185184</v>
      </c>
      <c r="G29578" s="6">
        <f t="shared" si="465"/>
        <v>0</v>
      </c>
    </row>
    <row r="29579" spans="1:7" x14ac:dyDescent="0.3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>VLOOKUP(D29579,J:K,2,0)</f>
        <v>43986.256631944445</v>
      </c>
      <c r="G29579" s="6">
        <f t="shared" si="465"/>
        <v>0</v>
      </c>
    </row>
    <row r="29580" spans="1:7" x14ac:dyDescent="0.3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>VLOOKUP(D29580,J:K,2,0)</f>
        <v>44044.450995370367</v>
      </c>
      <c r="G29580" s="6">
        <f t="shared" si="465"/>
        <v>0</v>
      </c>
    </row>
    <row r="29581" spans="1:7" x14ac:dyDescent="0.3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>VLOOKUP(D29581,J:K,2,0)</f>
        <v>43983.338842592595</v>
      </c>
      <c r="G29581" s="6">
        <f t="shared" si="465"/>
        <v>0</v>
      </c>
    </row>
    <row r="29582" spans="1:7" x14ac:dyDescent="0.3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>VLOOKUP(D29582,J:K,2,0)</f>
        <v>43922.600034722222</v>
      </c>
      <c r="G29582" s="6">
        <f t="shared" si="465"/>
        <v>0</v>
      </c>
    </row>
    <row r="29583" spans="1:7" x14ac:dyDescent="0.3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>VLOOKUP(D29583,J:K,2,0)</f>
        <v>44013.2809837963</v>
      </c>
      <c r="G29583" s="6">
        <f t="shared" si="465"/>
        <v>0</v>
      </c>
    </row>
    <row r="29584" spans="1:7" x14ac:dyDescent="0.3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>VLOOKUP(D29584,J:K,2,0)</f>
        <v>43862.03502314815</v>
      </c>
      <c r="G29584" s="6">
        <f t="shared" si="465"/>
        <v>0</v>
      </c>
    </row>
    <row r="29585" spans="1:7" x14ac:dyDescent="0.3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>VLOOKUP(D29585,J:K,2,0)</f>
        <v>43923.310972222222</v>
      </c>
      <c r="G29585" s="6">
        <f t="shared" si="465"/>
        <v>0</v>
      </c>
    </row>
    <row r="29586" spans="1:7" x14ac:dyDescent="0.3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>VLOOKUP(D29586,J:K,2,0)</f>
        <v>43985.458460648151</v>
      </c>
      <c r="G29586" s="6">
        <f t="shared" si="465"/>
        <v>0</v>
      </c>
    </row>
    <row r="29587" spans="1:7" x14ac:dyDescent="0.3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>VLOOKUP(D29587,J:K,2,0)</f>
        <v>43952.199270833335</v>
      </c>
      <c r="G29587" s="6">
        <f t="shared" si="465"/>
        <v>0</v>
      </c>
    </row>
    <row r="29588" spans="1:7" x14ac:dyDescent="0.3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>VLOOKUP(D29588,J:K,2,0)</f>
        <v>44045.331446759257</v>
      </c>
      <c r="G29588" s="6">
        <f t="shared" si="465"/>
        <v>0</v>
      </c>
    </row>
    <row r="29589" spans="1:7" x14ac:dyDescent="0.3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>VLOOKUP(D29589,J:K,2,0)</f>
        <v>44076.014999999999</v>
      </c>
      <c r="G29589" s="6">
        <f t="shared" si="465"/>
        <v>0</v>
      </c>
    </row>
    <row r="29590" spans="1:7" x14ac:dyDescent="0.3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>VLOOKUP(D29590,J:K,2,0)</f>
        <v>44075.480567129627</v>
      </c>
      <c r="G29590" s="6">
        <f t="shared" si="465"/>
        <v>0</v>
      </c>
    </row>
    <row r="29591" spans="1:7" x14ac:dyDescent="0.3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>VLOOKUP(D29591,J:K,2,0)</f>
        <v>44044.76353009259</v>
      </c>
      <c r="G29591" s="6">
        <f t="shared" si="465"/>
        <v>0</v>
      </c>
    </row>
    <row r="29592" spans="1:7" x14ac:dyDescent="0.3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>VLOOKUP(D29592,J:K,2,0)</f>
        <v>43838.476377314815</v>
      </c>
      <c r="G29592" s="6">
        <f t="shared" si="465"/>
        <v>0</v>
      </c>
    </row>
    <row r="29593" spans="1:7" x14ac:dyDescent="0.3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>VLOOKUP(D29593,J:K,2,0)</f>
        <v>44013.682164351849</v>
      </c>
      <c r="G29593" s="6">
        <f t="shared" si="465"/>
        <v>0</v>
      </c>
    </row>
    <row r="29594" spans="1:7" x14ac:dyDescent="0.3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>VLOOKUP(D29594,J:K,2,0)</f>
        <v>44075.110925925925</v>
      </c>
      <c r="G29594" s="6">
        <f t="shared" si="465"/>
        <v>0</v>
      </c>
    </row>
    <row r="29595" spans="1:7" x14ac:dyDescent="0.3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>VLOOKUP(D29595,J:K,2,0)</f>
        <v>44044.306481481479</v>
      </c>
      <c r="G29595" s="6">
        <f t="shared" si="465"/>
        <v>0</v>
      </c>
    </row>
    <row r="29596" spans="1:7" x14ac:dyDescent="0.3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>VLOOKUP(D29596,J:K,2,0)</f>
        <v>43832.412627314814</v>
      </c>
      <c r="G29596" s="6">
        <f t="shared" si="465"/>
        <v>0</v>
      </c>
    </row>
    <row r="29597" spans="1:7" x14ac:dyDescent="0.3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>VLOOKUP(D29597,J:K,2,0)</f>
        <v>43892.460312499999</v>
      </c>
      <c r="G29597" s="6">
        <f t="shared" si="465"/>
        <v>0</v>
      </c>
    </row>
    <row r="29598" spans="1:7" x14ac:dyDescent="0.3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>VLOOKUP(D29598,J:K,2,0)</f>
        <v>43922.429456018515</v>
      </c>
      <c r="G29598" s="6">
        <f t="shared" si="465"/>
        <v>0</v>
      </c>
    </row>
    <row r="29599" spans="1:7" x14ac:dyDescent="0.3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>VLOOKUP(D29599,J:K,2,0)</f>
        <v>43953.841516203705</v>
      </c>
      <c r="G29599" s="6">
        <f t="shared" si="465"/>
        <v>0</v>
      </c>
    </row>
    <row r="29600" spans="1:7" x14ac:dyDescent="0.3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>VLOOKUP(D29600,J:K,2,0)</f>
        <v>43983.43540509259</v>
      </c>
      <c r="G29600" s="6">
        <f t="shared" si="465"/>
        <v>0</v>
      </c>
    </row>
    <row r="29601" spans="1:7" x14ac:dyDescent="0.3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>VLOOKUP(D29601,J:K,2,0)</f>
        <v>44075.811689814815</v>
      </c>
      <c r="G29601" s="6">
        <f t="shared" si="465"/>
        <v>0</v>
      </c>
    </row>
    <row r="29602" spans="1:7" x14ac:dyDescent="0.3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>VLOOKUP(D29602,J:K,2,0)</f>
        <v>44075.264965277776</v>
      </c>
      <c r="G29602" s="6">
        <f t="shared" si="465"/>
        <v>0</v>
      </c>
    </row>
    <row r="29603" spans="1:7" x14ac:dyDescent="0.3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>VLOOKUP(D29603,J:K,2,0)</f>
        <v>44044.347037037034</v>
      </c>
      <c r="G29603" s="6">
        <f t="shared" si="465"/>
        <v>0</v>
      </c>
    </row>
    <row r="29604" spans="1:7" x14ac:dyDescent="0.3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>VLOOKUP(D29604,J:K,2,0)</f>
        <v>43952.977141203701</v>
      </c>
      <c r="G29604" s="6">
        <f t="shared" si="465"/>
        <v>0</v>
      </c>
    </row>
    <row r="29605" spans="1:7" x14ac:dyDescent="0.3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>VLOOKUP(D29605,J:K,2,0)</f>
        <v>43862.838495370372</v>
      </c>
      <c r="G29605" s="6">
        <f t="shared" si="465"/>
        <v>0</v>
      </c>
    </row>
    <row r="29606" spans="1:7" x14ac:dyDescent="0.3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>VLOOKUP(D29606,J:K,2,0)</f>
        <v>43832.040196759262</v>
      </c>
      <c r="G29606" s="6">
        <f t="shared" si="465"/>
        <v>0</v>
      </c>
    </row>
    <row r="29607" spans="1:7" x14ac:dyDescent="0.3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>VLOOKUP(D29607,J:K,2,0)</f>
        <v>43863.602118055554</v>
      </c>
      <c r="G29607" s="6">
        <f t="shared" si="465"/>
        <v>0</v>
      </c>
    </row>
    <row r="29608" spans="1:7" x14ac:dyDescent="0.3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>VLOOKUP(D29608,J:K,2,0)</f>
        <v>44044.029652777775</v>
      </c>
      <c r="G29608" s="6">
        <f t="shared" si="465"/>
        <v>0</v>
      </c>
    </row>
    <row r="29609" spans="1:7" x14ac:dyDescent="0.3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>VLOOKUP(D29609,J:K,2,0)</f>
        <v>44075.387592592589</v>
      </c>
      <c r="G29609" s="6">
        <f t="shared" si="465"/>
        <v>0</v>
      </c>
    </row>
    <row r="29610" spans="1:7" x14ac:dyDescent="0.3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>VLOOKUP(D29610,J:K,2,0)</f>
        <v>43922.021249999998</v>
      </c>
      <c r="G29610" s="6">
        <f t="shared" si="465"/>
        <v>0</v>
      </c>
    </row>
    <row r="29611" spans="1:7" x14ac:dyDescent="0.3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>VLOOKUP(D29611,J:K,2,0)</f>
        <v>44075.540567129632</v>
      </c>
      <c r="G29611" s="6">
        <f t="shared" si="465"/>
        <v>0</v>
      </c>
    </row>
    <row r="29612" spans="1:7" x14ac:dyDescent="0.3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>VLOOKUP(D29612,J:K,2,0)</f>
        <v>44044.76353009259</v>
      </c>
      <c r="G29612" s="6">
        <f t="shared" si="465"/>
        <v>0</v>
      </c>
    </row>
    <row r="29613" spans="1:7" x14ac:dyDescent="0.3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>VLOOKUP(D29613,J:K,2,0)</f>
        <v>44013.952685185184</v>
      </c>
      <c r="G29613" s="6">
        <f t="shared" si="465"/>
        <v>0</v>
      </c>
    </row>
    <row r="29614" spans="1:7" x14ac:dyDescent="0.3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>VLOOKUP(D29614,J:K,2,0)</f>
        <v>43953.033599537041</v>
      </c>
      <c r="G29614" s="6">
        <f t="shared" si="465"/>
        <v>0</v>
      </c>
    </row>
    <row r="29615" spans="1:7" x14ac:dyDescent="0.3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>VLOOKUP(D29615,J:K,2,0)</f>
        <v>44075.547384259262</v>
      </c>
      <c r="G29615" s="6">
        <f t="shared" si="465"/>
        <v>0</v>
      </c>
    </row>
    <row r="29616" spans="1:7" x14ac:dyDescent="0.3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>VLOOKUP(D29616,J:K,2,0)</f>
        <v>44045.000092592592</v>
      </c>
      <c r="G29616" s="6">
        <f t="shared" si="465"/>
        <v>0</v>
      </c>
    </row>
    <row r="29617" spans="1:7" x14ac:dyDescent="0.3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>VLOOKUP(D29617,J:K,2,0)</f>
        <v>44044.821122685185</v>
      </c>
      <c r="G29617" s="6">
        <f t="shared" si="465"/>
        <v>0</v>
      </c>
    </row>
    <row r="29618" spans="1:7" x14ac:dyDescent="0.3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>VLOOKUP(D29618,J:K,2,0)</f>
        <v>43833.397569444445</v>
      </c>
      <c r="G29618" s="6">
        <f t="shared" si="465"/>
        <v>0</v>
      </c>
    </row>
    <row r="29619" spans="1:7" x14ac:dyDescent="0.3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>VLOOKUP(D29619,J:K,2,0)</f>
        <v>44013.286412037036</v>
      </c>
      <c r="G29619" s="6">
        <f t="shared" si="465"/>
        <v>0</v>
      </c>
    </row>
    <row r="29620" spans="1:7" x14ac:dyDescent="0.3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>VLOOKUP(D29620,J:K,2,0)</f>
        <v>43862.647430555553</v>
      </c>
      <c r="G29620" s="6">
        <f t="shared" si="465"/>
        <v>0</v>
      </c>
    </row>
    <row r="29621" spans="1:7" x14ac:dyDescent="0.3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>VLOOKUP(D29621,J:K,2,0)</f>
        <v>43922.017361111109</v>
      </c>
      <c r="G29621" s="6">
        <f t="shared" si="465"/>
        <v>0</v>
      </c>
    </row>
    <row r="29622" spans="1:7" x14ac:dyDescent="0.3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>VLOOKUP(D29622,J:K,2,0)</f>
        <v>44013.102743055555</v>
      </c>
      <c r="G29622" s="6">
        <f t="shared" si="465"/>
        <v>0</v>
      </c>
    </row>
    <row r="29623" spans="1:7" x14ac:dyDescent="0.3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>VLOOKUP(D29623,J:K,2,0)</f>
        <v>43922.429456018515</v>
      </c>
      <c r="G29623" s="6">
        <f t="shared" si="465"/>
        <v>0</v>
      </c>
    </row>
    <row r="29624" spans="1:7" x14ac:dyDescent="0.3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>VLOOKUP(D29624,J:K,2,0)</f>
        <v>43984.405729166669</v>
      </c>
      <c r="G29624" s="6">
        <f t="shared" si="465"/>
        <v>0</v>
      </c>
    </row>
    <row r="29625" spans="1:7" x14ac:dyDescent="0.3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>VLOOKUP(D29625,J:K,2,0)</f>
        <v>43891.569097222222</v>
      </c>
      <c r="G29625" s="6">
        <f t="shared" si="465"/>
        <v>0</v>
      </c>
    </row>
    <row r="29626" spans="1:7" x14ac:dyDescent="0.3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>VLOOKUP(D29626,J:K,2,0)</f>
        <v>43983.43540509259</v>
      </c>
      <c r="G29626" s="6">
        <f t="shared" si="465"/>
        <v>0</v>
      </c>
    </row>
    <row r="29627" spans="1:7" x14ac:dyDescent="0.3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>VLOOKUP(D29627,J:K,2,0)</f>
        <v>44075.012592592589</v>
      </c>
      <c r="G29627" s="6">
        <f t="shared" si="465"/>
        <v>0</v>
      </c>
    </row>
    <row r="29628" spans="1:7" x14ac:dyDescent="0.3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>VLOOKUP(D29628,J:K,2,0)</f>
        <v>43862.03502314815</v>
      </c>
      <c r="G29628" s="6">
        <f t="shared" si="465"/>
        <v>0</v>
      </c>
    </row>
    <row r="29629" spans="1:7" x14ac:dyDescent="0.3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>VLOOKUP(D29629,J:K,2,0)</f>
        <v>44076.014999999999</v>
      </c>
      <c r="G29629" s="6">
        <f t="shared" si="465"/>
        <v>0</v>
      </c>
    </row>
    <row r="29630" spans="1:7" x14ac:dyDescent="0.3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>VLOOKUP(D29630,J:K,2,0)</f>
        <v>43831.863842592589</v>
      </c>
      <c r="G29630" s="6">
        <f t="shared" si="465"/>
        <v>0</v>
      </c>
    </row>
    <row r="29631" spans="1:7" x14ac:dyDescent="0.3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>VLOOKUP(D29631,J:K,2,0)</f>
        <v>43891.918229166666</v>
      </c>
      <c r="G29631" s="6">
        <f t="shared" si="465"/>
        <v>0</v>
      </c>
    </row>
    <row r="29632" spans="1:7" x14ac:dyDescent="0.3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>VLOOKUP(D29632,J:K,2,0)</f>
        <v>43985.458460648151</v>
      </c>
      <c r="G29632" s="6">
        <f t="shared" si="465"/>
        <v>0</v>
      </c>
    </row>
    <row r="29633" spans="1:7" x14ac:dyDescent="0.3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>VLOOKUP(D29633,J:K,2,0)</f>
        <v>43862.838495370372</v>
      </c>
      <c r="G29633" s="6">
        <f t="shared" si="465"/>
        <v>0</v>
      </c>
    </row>
    <row r="29634" spans="1:7" x14ac:dyDescent="0.3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>VLOOKUP(D29634,J:K,2,0)</f>
        <v>44013.2809837963</v>
      </c>
      <c r="G29634" s="6">
        <f t="shared" si="465"/>
        <v>0</v>
      </c>
    </row>
    <row r="29635" spans="1:7" x14ac:dyDescent="0.3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>VLOOKUP(D29635,J:K,2,0)</f>
        <v>44076.31013888889</v>
      </c>
      <c r="G29635" s="6">
        <f t="shared" ref="G29635:G29698" si="466">IF(F29635=C29635, 1, 0)</f>
        <v>0</v>
      </c>
    </row>
    <row r="29636" spans="1:7" x14ac:dyDescent="0.3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>VLOOKUP(D29636,J:K,2,0)</f>
        <v>44045.603078703702</v>
      </c>
      <c r="G29636" s="6">
        <f t="shared" si="466"/>
        <v>0</v>
      </c>
    </row>
    <row r="29637" spans="1:7" x14ac:dyDescent="0.3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>VLOOKUP(D29637,J:K,2,0)</f>
        <v>44045.819884259261</v>
      </c>
      <c r="G29637" s="6">
        <f t="shared" si="466"/>
        <v>0</v>
      </c>
    </row>
    <row r="29638" spans="1:7" x14ac:dyDescent="0.3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>VLOOKUP(D29638,J:K,2,0)</f>
        <v>43922.017361111109</v>
      </c>
      <c r="G29638" s="6">
        <f t="shared" si="466"/>
        <v>0</v>
      </c>
    </row>
    <row r="29639" spans="1:7" x14ac:dyDescent="0.3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>VLOOKUP(D29639,J:K,2,0)</f>
        <v>43832.412627314814</v>
      </c>
      <c r="G29639" s="6">
        <f t="shared" si="466"/>
        <v>0</v>
      </c>
    </row>
    <row r="29640" spans="1:7" x14ac:dyDescent="0.3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>VLOOKUP(D29640,J:K,2,0)</f>
        <v>43862.647430555553</v>
      </c>
      <c r="G29640" s="6">
        <f t="shared" si="466"/>
        <v>0</v>
      </c>
    </row>
    <row r="29641" spans="1:7" x14ac:dyDescent="0.3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>VLOOKUP(D29641,J:K,2,0)</f>
        <v>44075.110925925925</v>
      </c>
      <c r="G29641" s="6">
        <f t="shared" si="466"/>
        <v>0</v>
      </c>
    </row>
    <row r="29642" spans="1:7" x14ac:dyDescent="0.3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>VLOOKUP(D29642,J:K,2,0)</f>
        <v>44075.547384259262</v>
      </c>
      <c r="G29642" s="6">
        <f t="shared" si="466"/>
        <v>0</v>
      </c>
    </row>
    <row r="29643" spans="1:7" x14ac:dyDescent="0.3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>VLOOKUP(D29643,J:K,2,0)</f>
        <v>44044.362303240741</v>
      </c>
      <c r="G29643" s="6">
        <f t="shared" si="466"/>
        <v>0</v>
      </c>
    </row>
    <row r="29644" spans="1:7" x14ac:dyDescent="0.3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>VLOOKUP(D29644,J:K,2,0)</f>
        <v>43891.637048611112</v>
      </c>
      <c r="G29644" s="6">
        <f t="shared" si="466"/>
        <v>0</v>
      </c>
    </row>
    <row r="29645" spans="1:7" x14ac:dyDescent="0.3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>VLOOKUP(D29645,J:K,2,0)</f>
        <v>43922.969097222223</v>
      </c>
      <c r="G29645" s="6">
        <f t="shared" si="466"/>
        <v>0</v>
      </c>
    </row>
    <row r="29646" spans="1:7" x14ac:dyDescent="0.3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>VLOOKUP(D29646,J:K,2,0)</f>
        <v>44013.682164351849</v>
      </c>
      <c r="G29646" s="6">
        <f t="shared" si="466"/>
        <v>0</v>
      </c>
    </row>
    <row r="29647" spans="1:7" x14ac:dyDescent="0.3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>VLOOKUP(D29647,J:K,2,0)</f>
        <v>43985.126192129632</v>
      </c>
      <c r="G29647" s="6">
        <f t="shared" si="466"/>
        <v>0</v>
      </c>
    </row>
    <row r="29648" spans="1:7" x14ac:dyDescent="0.3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>VLOOKUP(D29648,J:K,2,0)</f>
        <v>44075.110925925925</v>
      </c>
      <c r="G29648" s="6">
        <f t="shared" si="466"/>
        <v>0</v>
      </c>
    </row>
    <row r="29649" spans="1:7" x14ac:dyDescent="0.3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>VLOOKUP(D29649,J:K,2,0)</f>
        <v>43836.127511574072</v>
      </c>
      <c r="G29649" s="6">
        <f t="shared" si="466"/>
        <v>0</v>
      </c>
    </row>
    <row r="29650" spans="1:7" x14ac:dyDescent="0.3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>VLOOKUP(D29650,J:K,2,0)</f>
        <v>43862.838495370372</v>
      </c>
      <c r="G29650" s="6">
        <f t="shared" si="466"/>
        <v>0</v>
      </c>
    </row>
    <row r="29651" spans="1:7" x14ac:dyDescent="0.3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>VLOOKUP(D29651,J:K,2,0)</f>
        <v>43922.600034722222</v>
      </c>
      <c r="G29651" s="6">
        <f t="shared" si="466"/>
        <v>0</v>
      </c>
    </row>
    <row r="29652" spans="1:7" x14ac:dyDescent="0.3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>VLOOKUP(D29652,J:K,2,0)</f>
        <v>43922.063993055555</v>
      </c>
      <c r="G29652" s="6">
        <f t="shared" si="466"/>
        <v>0</v>
      </c>
    </row>
    <row r="29653" spans="1:7" x14ac:dyDescent="0.3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>VLOOKUP(D29653,J:K,2,0)</f>
        <v>43923.125856481478</v>
      </c>
      <c r="G29653" s="6">
        <f t="shared" si="466"/>
        <v>0</v>
      </c>
    </row>
    <row r="29654" spans="1:7" x14ac:dyDescent="0.3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>VLOOKUP(D29654,J:K,2,0)</f>
        <v>43922.600034722222</v>
      </c>
      <c r="G29654" s="6">
        <f t="shared" si="466"/>
        <v>0</v>
      </c>
    </row>
    <row r="29655" spans="1:7" x14ac:dyDescent="0.3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>VLOOKUP(D29655,J:K,2,0)</f>
        <v>43833.440925925926</v>
      </c>
      <c r="G29655" s="6">
        <f t="shared" si="466"/>
        <v>0</v>
      </c>
    </row>
    <row r="29656" spans="1:7" x14ac:dyDescent="0.3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>VLOOKUP(D29656,J:K,2,0)</f>
        <v>44044.347037037034</v>
      </c>
      <c r="G29656" s="6">
        <f t="shared" si="466"/>
        <v>0</v>
      </c>
    </row>
    <row r="29657" spans="1:7" x14ac:dyDescent="0.3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>VLOOKUP(D29657,J:K,2,0)</f>
        <v>43923.152268518519</v>
      </c>
      <c r="G29657" s="6">
        <f t="shared" si="466"/>
        <v>0</v>
      </c>
    </row>
    <row r="29658" spans="1:7" x14ac:dyDescent="0.3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>VLOOKUP(D29658,J:K,2,0)</f>
        <v>43891.569097222222</v>
      </c>
      <c r="G29658" s="6">
        <f t="shared" si="466"/>
        <v>0</v>
      </c>
    </row>
    <row r="29659" spans="1:7" x14ac:dyDescent="0.3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>VLOOKUP(D29659,J:K,2,0)</f>
        <v>43833.741469907407</v>
      </c>
      <c r="G29659" s="6">
        <f t="shared" si="466"/>
        <v>0</v>
      </c>
    </row>
    <row r="29660" spans="1:7" x14ac:dyDescent="0.3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>VLOOKUP(D29660,J:K,2,0)</f>
        <v>43922.017361111109</v>
      </c>
      <c r="G29660" s="6">
        <f t="shared" si="466"/>
        <v>0</v>
      </c>
    </row>
    <row r="29661" spans="1:7" x14ac:dyDescent="0.3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>VLOOKUP(D29661,J:K,2,0)</f>
        <v>44044.76353009259</v>
      </c>
      <c r="G29661" s="6">
        <f t="shared" si="466"/>
        <v>0</v>
      </c>
    </row>
    <row r="29662" spans="1:7" x14ac:dyDescent="0.3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>VLOOKUP(D29662,J:K,2,0)</f>
        <v>44075.540567129632</v>
      </c>
      <c r="G29662" s="6">
        <f t="shared" si="466"/>
        <v>0</v>
      </c>
    </row>
    <row r="29663" spans="1:7" x14ac:dyDescent="0.3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>VLOOKUP(D29663,J:K,2,0)</f>
        <v>44075.264363425929</v>
      </c>
      <c r="G29663" s="6">
        <f t="shared" si="466"/>
        <v>0</v>
      </c>
    </row>
    <row r="29664" spans="1:7" x14ac:dyDescent="0.3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>VLOOKUP(D29664,J:K,2,0)</f>
        <v>44075.264363425929</v>
      </c>
      <c r="G29664" s="6">
        <f t="shared" si="466"/>
        <v>0</v>
      </c>
    </row>
    <row r="29665" spans="1:7" x14ac:dyDescent="0.3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>VLOOKUP(D29665,J:K,2,0)</f>
        <v>43891.918229166666</v>
      </c>
      <c r="G29665" s="6">
        <f t="shared" si="466"/>
        <v>0</v>
      </c>
    </row>
    <row r="29666" spans="1:7" x14ac:dyDescent="0.3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>VLOOKUP(D29666,J:K,2,0)</f>
        <v>43983.320763888885</v>
      </c>
      <c r="G29666" s="6">
        <f t="shared" si="466"/>
        <v>0</v>
      </c>
    </row>
    <row r="29667" spans="1:7" x14ac:dyDescent="0.3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>VLOOKUP(D29667,J:K,2,0)</f>
        <v>44044.264340277776</v>
      </c>
      <c r="G29667" s="6">
        <f t="shared" si="466"/>
        <v>0</v>
      </c>
    </row>
    <row r="29668" spans="1:7" x14ac:dyDescent="0.3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>VLOOKUP(D29668,J:K,2,0)</f>
        <v>43833.01934027778</v>
      </c>
      <c r="G29668" s="6">
        <f t="shared" si="466"/>
        <v>0</v>
      </c>
    </row>
    <row r="29669" spans="1:7" x14ac:dyDescent="0.3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>VLOOKUP(D29669,J:K,2,0)</f>
        <v>43863.602118055554</v>
      </c>
      <c r="G29669" s="6">
        <f t="shared" si="466"/>
        <v>0</v>
      </c>
    </row>
    <row r="29670" spans="1:7" x14ac:dyDescent="0.3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>VLOOKUP(D29670,J:K,2,0)</f>
        <v>44044.362303240741</v>
      </c>
      <c r="G29670" s="6">
        <f t="shared" si="466"/>
        <v>0</v>
      </c>
    </row>
    <row r="29671" spans="1:7" x14ac:dyDescent="0.3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>VLOOKUP(D29671,J:K,2,0)</f>
        <v>44075.547384259262</v>
      </c>
      <c r="G29671" s="6">
        <f t="shared" si="466"/>
        <v>0</v>
      </c>
    </row>
    <row r="29672" spans="1:7" x14ac:dyDescent="0.3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>VLOOKUP(D29672,J:K,2,0)</f>
        <v>44076.571203703701</v>
      </c>
      <c r="G29672" s="6">
        <f t="shared" si="466"/>
        <v>0</v>
      </c>
    </row>
    <row r="29673" spans="1:7" x14ac:dyDescent="0.3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>VLOOKUP(D29673,J:K,2,0)</f>
        <v>43952.049432870372</v>
      </c>
      <c r="G29673" s="6">
        <f t="shared" si="466"/>
        <v>0</v>
      </c>
    </row>
    <row r="29674" spans="1:7" x14ac:dyDescent="0.3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>VLOOKUP(D29674,J:K,2,0)</f>
        <v>43922.844085648147</v>
      </c>
      <c r="G29674" s="6">
        <f t="shared" si="466"/>
        <v>0</v>
      </c>
    </row>
    <row r="29675" spans="1:7" x14ac:dyDescent="0.3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>VLOOKUP(D29675,J:K,2,0)</f>
        <v>43922.923217592594</v>
      </c>
      <c r="G29675" s="6">
        <f t="shared" si="466"/>
        <v>0</v>
      </c>
    </row>
    <row r="29676" spans="1:7" x14ac:dyDescent="0.3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>VLOOKUP(D29676,J:K,2,0)</f>
        <v>44015.97284722222</v>
      </c>
      <c r="G29676" s="6">
        <f t="shared" si="466"/>
        <v>0</v>
      </c>
    </row>
    <row r="29677" spans="1:7" x14ac:dyDescent="0.3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>VLOOKUP(D29677,J:K,2,0)</f>
        <v>43863.602118055554</v>
      </c>
      <c r="G29677" s="6">
        <f t="shared" si="466"/>
        <v>0</v>
      </c>
    </row>
    <row r="29678" spans="1:7" x14ac:dyDescent="0.3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>VLOOKUP(D29678,J:K,2,0)</f>
        <v>44075.365104166667</v>
      </c>
      <c r="G29678" s="6">
        <f t="shared" si="466"/>
        <v>0</v>
      </c>
    </row>
    <row r="29679" spans="1:7" x14ac:dyDescent="0.3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>VLOOKUP(D29679,J:K,2,0)</f>
        <v>43923.125856481478</v>
      </c>
      <c r="G29679" s="6">
        <f t="shared" si="466"/>
        <v>0</v>
      </c>
    </row>
    <row r="29680" spans="1:7" x14ac:dyDescent="0.3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>VLOOKUP(D29680,J:K,2,0)</f>
        <v>44044.288703703707</v>
      </c>
      <c r="G29680" s="6">
        <f t="shared" si="466"/>
        <v>0</v>
      </c>
    </row>
    <row r="29681" spans="1:7" x14ac:dyDescent="0.3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>VLOOKUP(D29681,J:K,2,0)</f>
        <v>43833.440925925926</v>
      </c>
      <c r="G29681" s="6">
        <f t="shared" si="466"/>
        <v>0</v>
      </c>
    </row>
    <row r="29682" spans="1:7" x14ac:dyDescent="0.3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>VLOOKUP(D29682,J:K,2,0)</f>
        <v>43922.213738425926</v>
      </c>
      <c r="G29682" s="6">
        <f t="shared" si="466"/>
        <v>0</v>
      </c>
    </row>
    <row r="29683" spans="1:7" x14ac:dyDescent="0.3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>VLOOKUP(D29683,J:K,2,0)</f>
        <v>43984.759155092594</v>
      </c>
      <c r="G29683" s="6">
        <f t="shared" si="466"/>
        <v>0</v>
      </c>
    </row>
    <row r="29684" spans="1:7" x14ac:dyDescent="0.3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>VLOOKUP(D29684,J:K,2,0)</f>
        <v>43922.195034722223</v>
      </c>
      <c r="G29684" s="6">
        <f t="shared" si="466"/>
        <v>0</v>
      </c>
    </row>
    <row r="29685" spans="1:7" x14ac:dyDescent="0.3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>VLOOKUP(D29685,J:K,2,0)</f>
        <v>44045.843321759261</v>
      </c>
      <c r="G29685" s="6">
        <f t="shared" si="466"/>
        <v>0</v>
      </c>
    </row>
    <row r="29686" spans="1:7" x14ac:dyDescent="0.3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>VLOOKUP(D29686,J:K,2,0)</f>
        <v>43983.320763888885</v>
      </c>
      <c r="G29686" s="6">
        <f t="shared" si="466"/>
        <v>0</v>
      </c>
    </row>
    <row r="29687" spans="1:7" x14ac:dyDescent="0.3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>VLOOKUP(D29687,J:K,2,0)</f>
        <v>44075.811689814815</v>
      </c>
      <c r="G29687" s="6">
        <f t="shared" si="466"/>
        <v>0</v>
      </c>
    </row>
    <row r="29688" spans="1:7" x14ac:dyDescent="0.3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>VLOOKUP(D29688,J:K,2,0)</f>
        <v>44013.682164351849</v>
      </c>
      <c r="G29688" s="6">
        <f t="shared" si="466"/>
        <v>0</v>
      </c>
    </row>
    <row r="29689" spans="1:7" x14ac:dyDescent="0.3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>VLOOKUP(D29689,J:K,2,0)</f>
        <v>44044.288703703707</v>
      </c>
      <c r="G29689" s="6">
        <f t="shared" si="466"/>
        <v>0</v>
      </c>
    </row>
    <row r="29690" spans="1:7" x14ac:dyDescent="0.3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>VLOOKUP(D29690,J:K,2,0)</f>
        <v>43834.745717592596</v>
      </c>
      <c r="G29690" s="6">
        <f t="shared" si="466"/>
        <v>0</v>
      </c>
    </row>
    <row r="29691" spans="1:7" x14ac:dyDescent="0.3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>VLOOKUP(D29691,J:K,2,0)</f>
        <v>43891.105428240742</v>
      </c>
      <c r="G29691" s="6">
        <f t="shared" si="466"/>
        <v>0</v>
      </c>
    </row>
    <row r="29692" spans="1:7" x14ac:dyDescent="0.3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>VLOOKUP(D29692,J:K,2,0)</f>
        <v>44044.635451388887</v>
      </c>
      <c r="G29692" s="6">
        <f t="shared" si="466"/>
        <v>0</v>
      </c>
    </row>
    <row r="29693" spans="1:7" x14ac:dyDescent="0.3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>VLOOKUP(D29693,J:K,2,0)</f>
        <v>43831.863842592589</v>
      </c>
      <c r="G29693" s="6">
        <f t="shared" si="466"/>
        <v>0</v>
      </c>
    </row>
    <row r="29694" spans="1:7" x14ac:dyDescent="0.3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>VLOOKUP(D29694,J:K,2,0)</f>
        <v>43832.858287037037</v>
      </c>
      <c r="G29694" s="6">
        <f t="shared" si="466"/>
        <v>0</v>
      </c>
    </row>
    <row r="29695" spans="1:7" x14ac:dyDescent="0.3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>VLOOKUP(D29695,J:K,2,0)</f>
        <v>43833.440925925926</v>
      </c>
      <c r="G29695" s="6">
        <f t="shared" si="466"/>
        <v>0</v>
      </c>
    </row>
    <row r="29696" spans="1:7" x14ac:dyDescent="0.3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>VLOOKUP(D29696,J:K,2,0)</f>
        <v>44044.170370370368</v>
      </c>
      <c r="G29696" s="6">
        <f t="shared" si="466"/>
        <v>0</v>
      </c>
    </row>
    <row r="29697" spans="1:7" x14ac:dyDescent="0.3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>VLOOKUP(D29697,J:K,2,0)</f>
        <v>43922.923217592594</v>
      </c>
      <c r="G29697" s="6">
        <f t="shared" si="466"/>
        <v>0</v>
      </c>
    </row>
    <row r="29698" spans="1:7" x14ac:dyDescent="0.3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>VLOOKUP(D29698,J:K,2,0)</f>
        <v>44075.264965277776</v>
      </c>
      <c r="G29698" s="6">
        <f t="shared" si="466"/>
        <v>0</v>
      </c>
    </row>
    <row r="29699" spans="1:7" x14ac:dyDescent="0.3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>VLOOKUP(D29699,J:K,2,0)</f>
        <v>43891.105428240742</v>
      </c>
      <c r="G29699" s="6">
        <f t="shared" ref="G29699:G29762" si="467">IF(F29699=C29699, 1, 0)</f>
        <v>0</v>
      </c>
    </row>
    <row r="29700" spans="1:7" x14ac:dyDescent="0.3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>VLOOKUP(D29700,J:K,2,0)</f>
        <v>43952.334629629629</v>
      </c>
      <c r="G29700" s="6">
        <f t="shared" si="467"/>
        <v>0</v>
      </c>
    </row>
    <row r="29701" spans="1:7" x14ac:dyDescent="0.3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>VLOOKUP(D29701,J:K,2,0)</f>
        <v>43836.127511574072</v>
      </c>
      <c r="G29701" s="6">
        <f t="shared" si="467"/>
        <v>0</v>
      </c>
    </row>
    <row r="29702" spans="1:7" x14ac:dyDescent="0.3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>VLOOKUP(D29702,J:K,2,0)</f>
        <v>44013.2809837963</v>
      </c>
      <c r="G29702" s="6">
        <f t="shared" si="467"/>
        <v>0</v>
      </c>
    </row>
    <row r="29703" spans="1:7" x14ac:dyDescent="0.3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>VLOOKUP(D29703,J:K,2,0)</f>
        <v>43891.165625000001</v>
      </c>
      <c r="G29703" s="6">
        <f t="shared" si="467"/>
        <v>0</v>
      </c>
    </row>
    <row r="29704" spans="1:7" x14ac:dyDescent="0.3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>VLOOKUP(D29704,J:K,2,0)</f>
        <v>44077.792245370372</v>
      </c>
      <c r="G29704" s="6">
        <f t="shared" si="467"/>
        <v>0</v>
      </c>
    </row>
    <row r="29705" spans="1:7" x14ac:dyDescent="0.3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>VLOOKUP(D29705,J:K,2,0)</f>
        <v>43983.596550925926</v>
      </c>
      <c r="G29705" s="6">
        <f t="shared" si="467"/>
        <v>0</v>
      </c>
    </row>
    <row r="29706" spans="1:7" x14ac:dyDescent="0.3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>VLOOKUP(D29706,J:K,2,0)</f>
        <v>43833.01934027778</v>
      </c>
      <c r="G29706" s="6">
        <f t="shared" si="467"/>
        <v>0</v>
      </c>
    </row>
    <row r="29707" spans="1:7" x14ac:dyDescent="0.3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>VLOOKUP(D29707,J:K,2,0)</f>
        <v>44044.350624999999</v>
      </c>
      <c r="G29707" s="6">
        <f t="shared" si="467"/>
        <v>0</v>
      </c>
    </row>
    <row r="29708" spans="1:7" x14ac:dyDescent="0.3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>VLOOKUP(D29708,J:K,2,0)</f>
        <v>43983.43540509259</v>
      </c>
      <c r="G29708" s="6">
        <f t="shared" si="467"/>
        <v>0</v>
      </c>
    </row>
    <row r="29709" spans="1:7" x14ac:dyDescent="0.3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>VLOOKUP(D29709,J:K,2,0)</f>
        <v>44044.189236111109</v>
      </c>
      <c r="G29709" s="6">
        <f t="shared" si="467"/>
        <v>0</v>
      </c>
    </row>
    <row r="29710" spans="1:7" x14ac:dyDescent="0.3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>VLOOKUP(D29710,J:K,2,0)</f>
        <v>44076.1249537037</v>
      </c>
      <c r="G29710" s="6">
        <f t="shared" si="467"/>
        <v>0</v>
      </c>
    </row>
    <row r="29711" spans="1:7" x14ac:dyDescent="0.3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>VLOOKUP(D29711,J:K,2,0)</f>
        <v>44044.347037037034</v>
      </c>
      <c r="G29711" s="6">
        <f t="shared" si="467"/>
        <v>0</v>
      </c>
    </row>
    <row r="29712" spans="1:7" x14ac:dyDescent="0.3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>VLOOKUP(D29712,J:K,2,0)</f>
        <v>44044.350624999999</v>
      </c>
      <c r="G29712" s="6">
        <f t="shared" si="467"/>
        <v>0</v>
      </c>
    </row>
    <row r="29713" spans="1:7" x14ac:dyDescent="0.3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>VLOOKUP(D29713,J:K,2,0)</f>
        <v>43952.918958333335</v>
      </c>
      <c r="G29713" s="6">
        <f t="shared" si="467"/>
        <v>0</v>
      </c>
    </row>
    <row r="29714" spans="1:7" x14ac:dyDescent="0.3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>VLOOKUP(D29714,J:K,2,0)</f>
        <v>43922.195034722223</v>
      </c>
      <c r="G29714" s="6">
        <f t="shared" si="467"/>
        <v>0</v>
      </c>
    </row>
    <row r="29715" spans="1:7" x14ac:dyDescent="0.3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>VLOOKUP(D29715,J:K,2,0)</f>
        <v>43891.160011574073</v>
      </c>
      <c r="G29715" s="6">
        <f t="shared" si="467"/>
        <v>0</v>
      </c>
    </row>
    <row r="29716" spans="1:7" x14ac:dyDescent="0.3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>VLOOKUP(D29716,J:K,2,0)</f>
        <v>44015.753518518519</v>
      </c>
      <c r="G29716" s="6">
        <f t="shared" si="467"/>
        <v>0</v>
      </c>
    </row>
    <row r="29717" spans="1:7" x14ac:dyDescent="0.3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>VLOOKUP(D29717,J:K,2,0)</f>
        <v>43862.756041666667</v>
      </c>
      <c r="G29717" s="6">
        <f t="shared" si="467"/>
        <v>0</v>
      </c>
    </row>
    <row r="29718" spans="1:7" x14ac:dyDescent="0.3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>VLOOKUP(D29718,J:K,2,0)</f>
        <v>44044.242384259262</v>
      </c>
      <c r="G29718" s="6">
        <f t="shared" si="467"/>
        <v>0</v>
      </c>
    </row>
    <row r="29719" spans="1:7" x14ac:dyDescent="0.3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>VLOOKUP(D29719,J:K,2,0)</f>
        <v>43834.745717592596</v>
      </c>
      <c r="G29719" s="6">
        <f t="shared" si="467"/>
        <v>0</v>
      </c>
    </row>
    <row r="29720" spans="1:7" x14ac:dyDescent="0.3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>VLOOKUP(D29720,J:K,2,0)</f>
        <v>43984.614733796298</v>
      </c>
      <c r="G29720" s="6">
        <f t="shared" si="467"/>
        <v>0</v>
      </c>
    </row>
    <row r="29721" spans="1:7" x14ac:dyDescent="0.3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>VLOOKUP(D29721,J:K,2,0)</f>
        <v>44075.211076388892</v>
      </c>
      <c r="G29721" s="6">
        <f t="shared" si="467"/>
        <v>0</v>
      </c>
    </row>
    <row r="29722" spans="1:7" x14ac:dyDescent="0.3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>VLOOKUP(D29722,J:K,2,0)</f>
        <v>43863.376111111109</v>
      </c>
      <c r="G29722" s="6">
        <f t="shared" si="467"/>
        <v>0</v>
      </c>
    </row>
    <row r="29723" spans="1:7" x14ac:dyDescent="0.3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>VLOOKUP(D29723,J:K,2,0)</f>
        <v>44075.387592592589</v>
      </c>
      <c r="G29723" s="6">
        <f t="shared" si="467"/>
        <v>0</v>
      </c>
    </row>
    <row r="29724" spans="1:7" x14ac:dyDescent="0.3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>VLOOKUP(D29724,J:K,2,0)</f>
        <v>43863.376111111109</v>
      </c>
      <c r="G29724" s="6">
        <f t="shared" si="467"/>
        <v>0</v>
      </c>
    </row>
    <row r="29725" spans="1:7" x14ac:dyDescent="0.3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>VLOOKUP(D29725,J:K,2,0)</f>
        <v>43952.977141203701</v>
      </c>
      <c r="G29725" s="6">
        <f t="shared" si="467"/>
        <v>0</v>
      </c>
    </row>
    <row r="29726" spans="1:7" x14ac:dyDescent="0.3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>VLOOKUP(D29726,J:K,2,0)</f>
        <v>44013.682164351849</v>
      </c>
      <c r="G29726" s="6">
        <f t="shared" si="467"/>
        <v>0</v>
      </c>
    </row>
    <row r="29727" spans="1:7" x14ac:dyDescent="0.3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>VLOOKUP(D29727,J:K,2,0)</f>
        <v>44076.168495370373</v>
      </c>
      <c r="G29727" s="6">
        <f t="shared" si="467"/>
        <v>0</v>
      </c>
    </row>
    <row r="29728" spans="1:7" x14ac:dyDescent="0.3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>VLOOKUP(D29728,J:K,2,0)</f>
        <v>44013.023599537039</v>
      </c>
      <c r="G29728" s="6">
        <f t="shared" si="467"/>
        <v>0</v>
      </c>
    </row>
    <row r="29729" spans="1:7" x14ac:dyDescent="0.3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>VLOOKUP(D29729,J:K,2,0)</f>
        <v>43922.163784722223</v>
      </c>
      <c r="G29729" s="6">
        <f t="shared" si="467"/>
        <v>0</v>
      </c>
    </row>
    <row r="29730" spans="1:7" x14ac:dyDescent="0.3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>VLOOKUP(D29730,J:K,2,0)</f>
        <v>43862.756041666667</v>
      </c>
      <c r="G29730" s="6">
        <f t="shared" si="467"/>
        <v>0</v>
      </c>
    </row>
    <row r="29731" spans="1:7" x14ac:dyDescent="0.3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>VLOOKUP(D29731,J:K,2,0)</f>
        <v>43922.844085648147</v>
      </c>
      <c r="G29731" s="6">
        <f t="shared" si="467"/>
        <v>0</v>
      </c>
    </row>
    <row r="29732" spans="1:7" x14ac:dyDescent="0.3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>VLOOKUP(D29732,J:K,2,0)</f>
        <v>43891.165625000001</v>
      </c>
      <c r="G29732" s="6">
        <f t="shared" si="467"/>
        <v>0</v>
      </c>
    </row>
    <row r="29733" spans="1:7" x14ac:dyDescent="0.3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>VLOOKUP(D29733,J:K,2,0)</f>
        <v>43922.838472222225</v>
      </c>
      <c r="G29733" s="6">
        <f t="shared" si="467"/>
        <v>0</v>
      </c>
    </row>
    <row r="29734" spans="1:7" x14ac:dyDescent="0.3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>VLOOKUP(D29734,J:K,2,0)</f>
        <v>43983.628136574072</v>
      </c>
      <c r="G29734" s="6">
        <f t="shared" si="467"/>
        <v>0</v>
      </c>
    </row>
    <row r="29735" spans="1:7" x14ac:dyDescent="0.3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>VLOOKUP(D29735,J:K,2,0)</f>
        <v>44044.098761574074</v>
      </c>
      <c r="G29735" s="6">
        <f t="shared" si="467"/>
        <v>0</v>
      </c>
    </row>
    <row r="29736" spans="1:7" x14ac:dyDescent="0.3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>VLOOKUP(D29736,J:K,2,0)</f>
        <v>44075.470451388886</v>
      </c>
      <c r="G29736" s="6">
        <f t="shared" si="467"/>
        <v>0</v>
      </c>
    </row>
    <row r="29737" spans="1:7" x14ac:dyDescent="0.3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>VLOOKUP(D29737,J:K,2,0)</f>
        <v>43891.070462962962</v>
      </c>
      <c r="G29737" s="6">
        <f t="shared" si="467"/>
        <v>0</v>
      </c>
    </row>
    <row r="29738" spans="1:7" x14ac:dyDescent="0.3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>VLOOKUP(D29738,J:K,2,0)</f>
        <v>44076.31013888889</v>
      </c>
      <c r="G29738" s="6">
        <f t="shared" si="467"/>
        <v>0</v>
      </c>
    </row>
    <row r="29739" spans="1:7" x14ac:dyDescent="0.3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>VLOOKUP(D29739,J:K,2,0)</f>
        <v>43833.440925925926</v>
      </c>
      <c r="G29739" s="6">
        <f t="shared" si="467"/>
        <v>0</v>
      </c>
    </row>
    <row r="29740" spans="1:7" x14ac:dyDescent="0.3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>VLOOKUP(D29740,J:K,2,0)</f>
        <v>44077.792245370372</v>
      </c>
      <c r="G29740" s="6">
        <f t="shared" si="467"/>
        <v>0</v>
      </c>
    </row>
    <row r="29741" spans="1:7" x14ac:dyDescent="0.3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>VLOOKUP(D29741,J:K,2,0)</f>
        <v>43985.126192129632</v>
      </c>
      <c r="G29741" s="6">
        <f t="shared" si="467"/>
        <v>0</v>
      </c>
    </row>
    <row r="29742" spans="1:7" x14ac:dyDescent="0.3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>VLOOKUP(D29742,J:K,2,0)</f>
        <v>43983.596550925926</v>
      </c>
      <c r="G29742" s="6">
        <f t="shared" si="467"/>
        <v>0</v>
      </c>
    </row>
    <row r="29743" spans="1:7" x14ac:dyDescent="0.3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>VLOOKUP(D29743,J:K,2,0)</f>
        <v>43835.220995370371</v>
      </c>
      <c r="G29743" s="6">
        <f t="shared" si="467"/>
        <v>0</v>
      </c>
    </row>
    <row r="29744" spans="1:7" x14ac:dyDescent="0.3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>VLOOKUP(D29744,J:K,2,0)</f>
        <v>43891.569097222222</v>
      </c>
      <c r="G29744" s="6">
        <f t="shared" si="467"/>
        <v>0</v>
      </c>
    </row>
    <row r="29745" spans="1:7" x14ac:dyDescent="0.3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>VLOOKUP(D29745,J:K,2,0)</f>
        <v>43983.321377314816</v>
      </c>
      <c r="G29745" s="6">
        <f t="shared" si="467"/>
        <v>0</v>
      </c>
    </row>
    <row r="29746" spans="1:7" x14ac:dyDescent="0.3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>VLOOKUP(D29746,J:K,2,0)</f>
        <v>43952.199270833335</v>
      </c>
      <c r="G29746" s="6">
        <f t="shared" si="467"/>
        <v>0</v>
      </c>
    </row>
    <row r="29747" spans="1:7" x14ac:dyDescent="0.3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>VLOOKUP(D29747,J:K,2,0)</f>
        <v>44076.571203703701</v>
      </c>
      <c r="G29747" s="6">
        <f t="shared" si="467"/>
        <v>0</v>
      </c>
    </row>
    <row r="29748" spans="1:7" x14ac:dyDescent="0.3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>VLOOKUP(D29748,J:K,2,0)</f>
        <v>43922.838472222225</v>
      </c>
      <c r="G29748" s="6">
        <f t="shared" si="467"/>
        <v>0</v>
      </c>
    </row>
    <row r="29749" spans="1:7" x14ac:dyDescent="0.3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>VLOOKUP(D29749,J:K,2,0)</f>
        <v>44013.102743055555</v>
      </c>
      <c r="G29749" s="6">
        <f t="shared" si="467"/>
        <v>0</v>
      </c>
    </row>
    <row r="29750" spans="1:7" x14ac:dyDescent="0.3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>VLOOKUP(D29750,J:K,2,0)</f>
        <v>44044.635451388887</v>
      </c>
      <c r="G29750" s="6">
        <f t="shared" si="467"/>
        <v>0</v>
      </c>
    </row>
    <row r="29751" spans="1:7" x14ac:dyDescent="0.3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>VLOOKUP(D29751,J:K,2,0)</f>
        <v>44013.682164351849</v>
      </c>
      <c r="G29751" s="6">
        <f t="shared" si="467"/>
        <v>0</v>
      </c>
    </row>
    <row r="29752" spans="1:7" x14ac:dyDescent="0.3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>VLOOKUP(D29752,J:K,2,0)</f>
        <v>43922.45652777778</v>
      </c>
      <c r="G29752" s="6">
        <f t="shared" si="467"/>
        <v>0</v>
      </c>
    </row>
    <row r="29753" spans="1:7" x14ac:dyDescent="0.3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>VLOOKUP(D29753,J:K,2,0)</f>
        <v>44044.368518518517</v>
      </c>
      <c r="G29753" s="6">
        <f t="shared" si="467"/>
        <v>0</v>
      </c>
    </row>
    <row r="29754" spans="1:7" x14ac:dyDescent="0.3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>VLOOKUP(D29754,J:K,2,0)</f>
        <v>44044.029652777775</v>
      </c>
      <c r="G29754" s="6">
        <f t="shared" si="467"/>
        <v>0</v>
      </c>
    </row>
    <row r="29755" spans="1:7" x14ac:dyDescent="0.3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>VLOOKUP(D29755,J:K,2,0)</f>
        <v>43952.016840277778</v>
      </c>
      <c r="G29755" s="6">
        <f t="shared" si="467"/>
        <v>0</v>
      </c>
    </row>
    <row r="29756" spans="1:7" x14ac:dyDescent="0.3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>VLOOKUP(D29756,J:K,2,0)</f>
        <v>43922.017361111109</v>
      </c>
      <c r="G29756" s="6">
        <f t="shared" si="467"/>
        <v>0</v>
      </c>
    </row>
    <row r="29757" spans="1:7" x14ac:dyDescent="0.3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>VLOOKUP(D29757,J:K,2,0)</f>
        <v>43984.614733796298</v>
      </c>
      <c r="G29757" s="6">
        <f t="shared" si="467"/>
        <v>0</v>
      </c>
    </row>
    <row r="29758" spans="1:7" x14ac:dyDescent="0.3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>VLOOKUP(D29758,J:K,2,0)</f>
        <v>44044.362303240741</v>
      </c>
      <c r="G29758" s="6">
        <f t="shared" si="467"/>
        <v>0</v>
      </c>
    </row>
    <row r="29759" spans="1:7" x14ac:dyDescent="0.3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>VLOOKUP(D29759,J:K,2,0)</f>
        <v>43983.649594907409</v>
      </c>
      <c r="G29759" s="6">
        <f t="shared" si="467"/>
        <v>0</v>
      </c>
    </row>
    <row r="29760" spans="1:7" x14ac:dyDescent="0.3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>VLOOKUP(D29760,J:K,2,0)</f>
        <v>43833.741469907407</v>
      </c>
      <c r="G29760" s="6">
        <f t="shared" si="467"/>
        <v>0</v>
      </c>
    </row>
    <row r="29761" spans="1:7" x14ac:dyDescent="0.3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>VLOOKUP(D29761,J:K,2,0)</f>
        <v>43832.253541666665</v>
      </c>
      <c r="G29761" s="6">
        <f t="shared" si="467"/>
        <v>0</v>
      </c>
    </row>
    <row r="29762" spans="1:7" x14ac:dyDescent="0.3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>VLOOKUP(D29762,J:K,2,0)</f>
        <v>43834.745717592596</v>
      </c>
      <c r="G29762" s="6">
        <f t="shared" si="467"/>
        <v>0</v>
      </c>
    </row>
    <row r="29763" spans="1:7" x14ac:dyDescent="0.3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>VLOOKUP(D29763,J:K,2,0)</f>
        <v>44044.76353009259</v>
      </c>
      <c r="G29763" s="6">
        <f t="shared" ref="G29763:G29826" si="468">IF(F29763=C29763, 1, 0)</f>
        <v>0</v>
      </c>
    </row>
    <row r="29764" spans="1:7" x14ac:dyDescent="0.3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>VLOOKUP(D29764,J:K,2,0)</f>
        <v>44013.023599537039</v>
      </c>
      <c r="G29764" s="6">
        <f t="shared" si="468"/>
        <v>0</v>
      </c>
    </row>
    <row r="29765" spans="1:7" x14ac:dyDescent="0.3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>VLOOKUP(D29765,J:K,2,0)</f>
        <v>43983.591724537036</v>
      </c>
      <c r="G29765" s="6">
        <f t="shared" si="468"/>
        <v>0</v>
      </c>
    </row>
    <row r="29766" spans="1:7" x14ac:dyDescent="0.3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>VLOOKUP(D29766,J:K,2,0)</f>
        <v>43891.918229166666</v>
      </c>
      <c r="G29766" s="6">
        <f t="shared" si="468"/>
        <v>0</v>
      </c>
    </row>
    <row r="29767" spans="1:7" x14ac:dyDescent="0.3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>VLOOKUP(D29767,J:K,2,0)</f>
        <v>43835.019953703704</v>
      </c>
      <c r="G29767" s="6">
        <f t="shared" si="468"/>
        <v>0</v>
      </c>
    </row>
    <row r="29768" spans="1:7" x14ac:dyDescent="0.3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>VLOOKUP(D29768,J:K,2,0)</f>
        <v>43831.426666666666</v>
      </c>
      <c r="G29768" s="6">
        <f t="shared" si="468"/>
        <v>0</v>
      </c>
    </row>
    <row r="29769" spans="1:7" x14ac:dyDescent="0.3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>VLOOKUP(D29769,J:K,2,0)</f>
        <v>43833.01934027778</v>
      </c>
      <c r="G29769" s="6">
        <f t="shared" si="468"/>
        <v>0</v>
      </c>
    </row>
    <row r="29770" spans="1:7" x14ac:dyDescent="0.3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>VLOOKUP(D29770,J:K,2,0)</f>
        <v>43983.591724537036</v>
      </c>
      <c r="G29770" s="6">
        <f t="shared" si="468"/>
        <v>0</v>
      </c>
    </row>
    <row r="29771" spans="1:7" x14ac:dyDescent="0.3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>VLOOKUP(D29771,J:K,2,0)</f>
        <v>44044.76353009259</v>
      </c>
      <c r="G29771" s="6">
        <f t="shared" si="468"/>
        <v>0</v>
      </c>
    </row>
    <row r="29772" spans="1:7" x14ac:dyDescent="0.3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>VLOOKUP(D29772,J:K,2,0)</f>
        <v>44044.029652777775</v>
      </c>
      <c r="G29772" s="6">
        <f t="shared" si="468"/>
        <v>0</v>
      </c>
    </row>
    <row r="29773" spans="1:7" x14ac:dyDescent="0.3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>VLOOKUP(D29773,J:K,2,0)</f>
        <v>44015.97284722222</v>
      </c>
      <c r="G29773" s="6">
        <f t="shared" si="468"/>
        <v>0</v>
      </c>
    </row>
    <row r="29774" spans="1:7" x14ac:dyDescent="0.3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>VLOOKUP(D29774,J:K,2,0)</f>
        <v>44076.571203703701</v>
      </c>
      <c r="G29774" s="6">
        <f t="shared" si="468"/>
        <v>0</v>
      </c>
    </row>
    <row r="29775" spans="1:7" x14ac:dyDescent="0.3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>VLOOKUP(D29775,J:K,2,0)</f>
        <v>44013.2809837963</v>
      </c>
      <c r="G29775" s="6">
        <f t="shared" si="468"/>
        <v>0</v>
      </c>
    </row>
    <row r="29776" spans="1:7" x14ac:dyDescent="0.3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>VLOOKUP(D29776,J:K,2,0)</f>
        <v>43863.376111111109</v>
      </c>
      <c r="G29776" s="6">
        <f t="shared" si="468"/>
        <v>0</v>
      </c>
    </row>
    <row r="29777" spans="1:7" x14ac:dyDescent="0.3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>VLOOKUP(D29777,J:K,2,0)</f>
        <v>44044.362303240741</v>
      </c>
      <c r="G29777" s="6">
        <f t="shared" si="468"/>
        <v>0</v>
      </c>
    </row>
    <row r="29778" spans="1:7" x14ac:dyDescent="0.3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>VLOOKUP(D29778,J:K,2,0)</f>
        <v>43834.745717592596</v>
      </c>
      <c r="G29778" s="6">
        <f t="shared" si="468"/>
        <v>0</v>
      </c>
    </row>
    <row r="29779" spans="1:7" x14ac:dyDescent="0.3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>VLOOKUP(D29779,J:K,2,0)</f>
        <v>44013.745717592596</v>
      </c>
      <c r="G29779" s="6">
        <f t="shared" si="468"/>
        <v>0</v>
      </c>
    </row>
    <row r="29780" spans="1:7" x14ac:dyDescent="0.3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>VLOOKUP(D29780,J:K,2,0)</f>
        <v>44075.111851851849</v>
      </c>
      <c r="G29780" s="6">
        <f t="shared" si="468"/>
        <v>0</v>
      </c>
    </row>
    <row r="29781" spans="1:7" x14ac:dyDescent="0.3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>VLOOKUP(D29781,J:K,2,0)</f>
        <v>43983.43540509259</v>
      </c>
      <c r="G29781" s="6">
        <f t="shared" si="468"/>
        <v>0</v>
      </c>
    </row>
    <row r="29782" spans="1:7" x14ac:dyDescent="0.3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>VLOOKUP(D29782,J:K,2,0)</f>
        <v>44044.450995370367</v>
      </c>
      <c r="G29782" s="6">
        <f t="shared" si="468"/>
        <v>0</v>
      </c>
    </row>
    <row r="29783" spans="1:7" x14ac:dyDescent="0.3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>VLOOKUP(D29783,J:K,2,0)</f>
        <v>43891.224456018521</v>
      </c>
      <c r="G29783" s="6">
        <f t="shared" si="468"/>
        <v>0</v>
      </c>
    </row>
    <row r="29784" spans="1:7" x14ac:dyDescent="0.3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>VLOOKUP(D29784,J:K,2,0)</f>
        <v>44044.029652777775</v>
      </c>
      <c r="G29784" s="6">
        <f t="shared" si="468"/>
        <v>0</v>
      </c>
    </row>
    <row r="29785" spans="1:7" x14ac:dyDescent="0.3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>VLOOKUP(D29785,J:K,2,0)</f>
        <v>43985.458460648151</v>
      </c>
      <c r="G29785" s="6">
        <f t="shared" si="468"/>
        <v>0</v>
      </c>
    </row>
    <row r="29786" spans="1:7" x14ac:dyDescent="0.3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>VLOOKUP(D29786,J:K,2,0)</f>
        <v>43922.021249999998</v>
      </c>
      <c r="G29786" s="6">
        <f t="shared" si="468"/>
        <v>0</v>
      </c>
    </row>
    <row r="29787" spans="1:7" x14ac:dyDescent="0.3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>VLOOKUP(D29787,J:K,2,0)</f>
        <v>43985.126192129632</v>
      </c>
      <c r="G29787" s="6">
        <f t="shared" si="468"/>
        <v>0</v>
      </c>
    </row>
    <row r="29788" spans="1:7" x14ac:dyDescent="0.3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>VLOOKUP(D29788,J:K,2,0)</f>
        <v>43891.025983796295</v>
      </c>
      <c r="G29788" s="6">
        <f t="shared" si="468"/>
        <v>0</v>
      </c>
    </row>
    <row r="29789" spans="1:7" x14ac:dyDescent="0.3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>VLOOKUP(D29789,J:K,2,0)</f>
        <v>44044.029652777775</v>
      </c>
      <c r="G29789" s="6">
        <f t="shared" si="468"/>
        <v>0</v>
      </c>
    </row>
    <row r="29790" spans="1:7" x14ac:dyDescent="0.3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>VLOOKUP(D29790,J:K,2,0)</f>
        <v>44013.102743055555</v>
      </c>
      <c r="G29790" s="6">
        <f t="shared" si="468"/>
        <v>0</v>
      </c>
    </row>
    <row r="29791" spans="1:7" x14ac:dyDescent="0.3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>VLOOKUP(D29791,J:K,2,0)</f>
        <v>43922.021249999998</v>
      </c>
      <c r="G29791" s="6">
        <f t="shared" si="468"/>
        <v>0</v>
      </c>
    </row>
    <row r="29792" spans="1:7" x14ac:dyDescent="0.3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>VLOOKUP(D29792,J:K,2,0)</f>
        <v>44076.571203703701</v>
      </c>
      <c r="G29792" s="6">
        <f t="shared" si="468"/>
        <v>0</v>
      </c>
    </row>
    <row r="29793" spans="1:7" x14ac:dyDescent="0.3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>VLOOKUP(D29793,J:K,2,0)</f>
        <v>44044.242384259262</v>
      </c>
      <c r="G29793" s="6">
        <f t="shared" si="468"/>
        <v>0</v>
      </c>
    </row>
    <row r="29794" spans="1:7" x14ac:dyDescent="0.3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>VLOOKUP(D29794,J:K,2,0)</f>
        <v>43922.62840277778</v>
      </c>
      <c r="G29794" s="6">
        <f t="shared" si="468"/>
        <v>0</v>
      </c>
    </row>
    <row r="29795" spans="1:7" x14ac:dyDescent="0.3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>VLOOKUP(D29795,J:K,2,0)</f>
        <v>43984.759155092594</v>
      </c>
      <c r="G29795" s="6">
        <f t="shared" si="468"/>
        <v>0</v>
      </c>
    </row>
    <row r="29796" spans="1:7" x14ac:dyDescent="0.3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>VLOOKUP(D29796,J:K,2,0)</f>
        <v>43983.321377314816</v>
      </c>
      <c r="G29796" s="6">
        <f t="shared" si="468"/>
        <v>0</v>
      </c>
    </row>
    <row r="29797" spans="1:7" x14ac:dyDescent="0.3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>VLOOKUP(D29797,J:K,2,0)</f>
        <v>44013.007175925923</v>
      </c>
      <c r="G29797" s="6">
        <f t="shared" si="468"/>
        <v>0</v>
      </c>
    </row>
    <row r="29798" spans="1:7" x14ac:dyDescent="0.3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>VLOOKUP(D29798,J:K,2,0)</f>
        <v>44077.032141203701</v>
      </c>
      <c r="G29798" s="6">
        <f t="shared" si="468"/>
        <v>0</v>
      </c>
    </row>
    <row r="29799" spans="1:7" x14ac:dyDescent="0.3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>VLOOKUP(D29799,J:K,2,0)</f>
        <v>43983.321377314816</v>
      </c>
      <c r="G29799" s="6">
        <f t="shared" si="468"/>
        <v>0</v>
      </c>
    </row>
    <row r="29800" spans="1:7" x14ac:dyDescent="0.3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>VLOOKUP(D29800,J:K,2,0)</f>
        <v>43832.876203703701</v>
      </c>
      <c r="G29800" s="6">
        <f t="shared" si="468"/>
        <v>0</v>
      </c>
    </row>
    <row r="29801" spans="1:7" x14ac:dyDescent="0.3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>VLOOKUP(D29801,J:K,2,0)</f>
        <v>44013.146064814813</v>
      </c>
      <c r="G29801" s="6">
        <f t="shared" si="468"/>
        <v>0</v>
      </c>
    </row>
    <row r="29802" spans="1:7" x14ac:dyDescent="0.3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>VLOOKUP(D29802,J:K,2,0)</f>
        <v>43952.029305555552</v>
      </c>
      <c r="G29802" s="6">
        <f t="shared" si="468"/>
        <v>0</v>
      </c>
    </row>
    <row r="29803" spans="1:7" x14ac:dyDescent="0.3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>VLOOKUP(D29803,J:K,2,0)</f>
        <v>43832.858287037037</v>
      </c>
      <c r="G29803" s="6">
        <f t="shared" si="468"/>
        <v>0</v>
      </c>
    </row>
    <row r="29804" spans="1:7" x14ac:dyDescent="0.3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>VLOOKUP(D29804,J:K,2,0)</f>
        <v>44045.331446759257</v>
      </c>
      <c r="G29804" s="6">
        <f t="shared" si="468"/>
        <v>0</v>
      </c>
    </row>
    <row r="29805" spans="1:7" x14ac:dyDescent="0.3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>VLOOKUP(D29805,J:K,2,0)</f>
        <v>43923.125856481478</v>
      </c>
      <c r="G29805" s="6">
        <f t="shared" si="468"/>
        <v>0</v>
      </c>
    </row>
    <row r="29806" spans="1:7" x14ac:dyDescent="0.3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>VLOOKUP(D29806,J:K,2,0)</f>
        <v>43891.918229166666</v>
      </c>
      <c r="G29806" s="6">
        <f t="shared" si="468"/>
        <v>0</v>
      </c>
    </row>
    <row r="29807" spans="1:7" x14ac:dyDescent="0.3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>VLOOKUP(D29807,J:K,2,0)</f>
        <v>43922.62840277778</v>
      </c>
      <c r="G29807" s="6">
        <f t="shared" si="468"/>
        <v>0</v>
      </c>
    </row>
    <row r="29808" spans="1:7" x14ac:dyDescent="0.3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>VLOOKUP(D29808,J:K,2,0)</f>
        <v>43892.460312499999</v>
      </c>
      <c r="G29808" s="6">
        <f t="shared" si="468"/>
        <v>0</v>
      </c>
    </row>
    <row r="29809" spans="1:7" x14ac:dyDescent="0.3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>VLOOKUP(D29809,J:K,2,0)</f>
        <v>43862.03502314815</v>
      </c>
      <c r="G29809" s="6">
        <f t="shared" si="468"/>
        <v>0</v>
      </c>
    </row>
    <row r="29810" spans="1:7" x14ac:dyDescent="0.3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>VLOOKUP(D29810,J:K,2,0)</f>
        <v>44075.264363425929</v>
      </c>
      <c r="G29810" s="6">
        <f t="shared" si="468"/>
        <v>0</v>
      </c>
    </row>
    <row r="29811" spans="1:7" x14ac:dyDescent="0.3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>VLOOKUP(D29811,J:K,2,0)</f>
        <v>43983.321377314816</v>
      </c>
      <c r="G29811" s="6">
        <f t="shared" si="468"/>
        <v>0</v>
      </c>
    </row>
    <row r="29812" spans="1:7" x14ac:dyDescent="0.3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>VLOOKUP(D29812,J:K,2,0)</f>
        <v>43922.021249999998</v>
      </c>
      <c r="G29812" s="6">
        <f t="shared" si="468"/>
        <v>0</v>
      </c>
    </row>
    <row r="29813" spans="1:7" x14ac:dyDescent="0.3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>VLOOKUP(D29813,J:K,2,0)</f>
        <v>44044.450995370367</v>
      </c>
      <c r="G29813" s="6">
        <f t="shared" si="468"/>
        <v>0</v>
      </c>
    </row>
    <row r="29814" spans="1:7" x14ac:dyDescent="0.3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>VLOOKUP(D29814,J:K,2,0)</f>
        <v>44045.000092592592</v>
      </c>
      <c r="G29814" s="6">
        <f t="shared" si="468"/>
        <v>0</v>
      </c>
    </row>
    <row r="29815" spans="1:7" x14ac:dyDescent="0.3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>VLOOKUP(D29815,J:K,2,0)</f>
        <v>44013.023599537039</v>
      </c>
      <c r="G29815" s="6">
        <f t="shared" si="468"/>
        <v>0</v>
      </c>
    </row>
    <row r="29816" spans="1:7" x14ac:dyDescent="0.3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>VLOOKUP(D29816,J:K,2,0)</f>
        <v>44044.306481481479</v>
      </c>
      <c r="G29816" s="6">
        <f t="shared" si="468"/>
        <v>0</v>
      </c>
    </row>
    <row r="29817" spans="1:7" x14ac:dyDescent="0.3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>VLOOKUP(D29817,J:K,2,0)</f>
        <v>43953.841516203705</v>
      </c>
      <c r="G29817" s="6">
        <f t="shared" si="468"/>
        <v>0</v>
      </c>
    </row>
    <row r="29818" spans="1:7" x14ac:dyDescent="0.3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>VLOOKUP(D29818,J:K,2,0)</f>
        <v>43862.029675925929</v>
      </c>
      <c r="G29818" s="6">
        <f t="shared" si="468"/>
        <v>0</v>
      </c>
    </row>
    <row r="29819" spans="1:7" x14ac:dyDescent="0.3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>VLOOKUP(D29819,J:K,2,0)</f>
        <v>44013.007175925923</v>
      </c>
      <c r="G29819" s="6">
        <f t="shared" si="468"/>
        <v>0</v>
      </c>
    </row>
    <row r="29820" spans="1:7" x14ac:dyDescent="0.3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>VLOOKUP(D29820,J:K,2,0)</f>
        <v>43922.45652777778</v>
      </c>
      <c r="G29820" s="6">
        <f t="shared" si="468"/>
        <v>0</v>
      </c>
    </row>
    <row r="29821" spans="1:7" x14ac:dyDescent="0.3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>VLOOKUP(D29821,J:K,2,0)</f>
        <v>44075.263368055559</v>
      </c>
      <c r="G29821" s="6">
        <f t="shared" si="468"/>
        <v>0</v>
      </c>
    </row>
    <row r="29822" spans="1:7" x14ac:dyDescent="0.3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>VLOOKUP(D29822,J:K,2,0)</f>
        <v>43983.591724537036</v>
      </c>
      <c r="G29822" s="6">
        <f t="shared" si="468"/>
        <v>0</v>
      </c>
    </row>
    <row r="29823" spans="1:7" x14ac:dyDescent="0.3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>VLOOKUP(D29823,J:K,2,0)</f>
        <v>44075.365104166667</v>
      </c>
      <c r="G29823" s="6">
        <f t="shared" si="468"/>
        <v>0</v>
      </c>
    </row>
    <row r="29824" spans="1:7" x14ac:dyDescent="0.3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>VLOOKUP(D29824,J:K,2,0)</f>
        <v>44075.111851851849</v>
      </c>
      <c r="G29824" s="6">
        <f t="shared" si="468"/>
        <v>0</v>
      </c>
    </row>
    <row r="29825" spans="1:7" x14ac:dyDescent="0.3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>VLOOKUP(D29825,J:K,2,0)</f>
        <v>44075.365104166667</v>
      </c>
      <c r="G29825" s="6">
        <f t="shared" si="468"/>
        <v>0</v>
      </c>
    </row>
    <row r="29826" spans="1:7" x14ac:dyDescent="0.3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>VLOOKUP(D29826,J:K,2,0)</f>
        <v>44045.603078703702</v>
      </c>
      <c r="G29826" s="6">
        <f t="shared" si="468"/>
        <v>0</v>
      </c>
    </row>
    <row r="29827" spans="1:7" x14ac:dyDescent="0.3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>VLOOKUP(D29827,J:K,2,0)</f>
        <v>43862.756041666667</v>
      </c>
      <c r="G29827" s="6">
        <f t="shared" ref="G29827:G29890" si="469">IF(F29827=C29827, 1, 0)</f>
        <v>0</v>
      </c>
    </row>
    <row r="29828" spans="1:7" x14ac:dyDescent="0.3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>VLOOKUP(D29828,J:K,2,0)</f>
        <v>43952.033032407409</v>
      </c>
      <c r="G29828" s="6">
        <f t="shared" si="469"/>
        <v>0</v>
      </c>
    </row>
    <row r="29829" spans="1:7" x14ac:dyDescent="0.3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>VLOOKUP(D29829,J:K,2,0)</f>
        <v>43985.126192129632</v>
      </c>
      <c r="G29829" s="6">
        <f t="shared" si="469"/>
        <v>0</v>
      </c>
    </row>
    <row r="29830" spans="1:7" x14ac:dyDescent="0.3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>VLOOKUP(D29830,J:K,2,0)</f>
        <v>44075.203321759262</v>
      </c>
      <c r="G29830" s="6">
        <f t="shared" si="469"/>
        <v>0</v>
      </c>
    </row>
    <row r="29831" spans="1:7" x14ac:dyDescent="0.3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>VLOOKUP(D29831,J:K,2,0)</f>
        <v>43835.220995370371</v>
      </c>
      <c r="G29831" s="6">
        <f t="shared" si="469"/>
        <v>0</v>
      </c>
    </row>
    <row r="29832" spans="1:7" x14ac:dyDescent="0.3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>VLOOKUP(D29832,J:K,2,0)</f>
        <v>43952.918958333335</v>
      </c>
      <c r="G29832" s="6">
        <f t="shared" si="469"/>
        <v>0</v>
      </c>
    </row>
    <row r="29833" spans="1:7" x14ac:dyDescent="0.3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>VLOOKUP(D29833,J:K,2,0)</f>
        <v>43834.745717592596</v>
      </c>
      <c r="G29833" s="6">
        <f t="shared" si="469"/>
        <v>0</v>
      </c>
    </row>
    <row r="29834" spans="1:7" x14ac:dyDescent="0.3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>VLOOKUP(D29834,J:K,2,0)</f>
        <v>44077.792245370372</v>
      </c>
      <c r="G29834" s="6">
        <f t="shared" si="469"/>
        <v>0</v>
      </c>
    </row>
    <row r="29835" spans="1:7" x14ac:dyDescent="0.3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>VLOOKUP(D29835,J:K,2,0)</f>
        <v>44044.635451388887</v>
      </c>
      <c r="G29835" s="6">
        <f t="shared" si="469"/>
        <v>0</v>
      </c>
    </row>
    <row r="29836" spans="1:7" x14ac:dyDescent="0.3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>VLOOKUP(D29836,J:K,2,0)</f>
        <v>43923.125856481478</v>
      </c>
      <c r="G29836" s="6">
        <f t="shared" si="469"/>
        <v>0</v>
      </c>
    </row>
    <row r="29837" spans="1:7" x14ac:dyDescent="0.3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>VLOOKUP(D29837,J:K,2,0)</f>
        <v>43952.049432870372</v>
      </c>
      <c r="G29837" s="6">
        <f t="shared" si="469"/>
        <v>0</v>
      </c>
    </row>
    <row r="29838" spans="1:7" x14ac:dyDescent="0.3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>VLOOKUP(D29838,J:K,2,0)</f>
        <v>43983.320763888885</v>
      </c>
      <c r="G29838" s="6">
        <f t="shared" si="469"/>
        <v>0</v>
      </c>
    </row>
    <row r="29839" spans="1:7" x14ac:dyDescent="0.3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>VLOOKUP(D29839,J:K,2,0)</f>
        <v>43835.019953703704</v>
      </c>
      <c r="G29839" s="6">
        <f t="shared" si="469"/>
        <v>0</v>
      </c>
    </row>
    <row r="29840" spans="1:7" x14ac:dyDescent="0.3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>VLOOKUP(D29840,J:K,2,0)</f>
        <v>43862.756041666667</v>
      </c>
      <c r="G29840" s="6">
        <f t="shared" si="469"/>
        <v>0</v>
      </c>
    </row>
    <row r="29841" spans="1:7" x14ac:dyDescent="0.3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>VLOOKUP(D29841,J:K,2,0)</f>
        <v>43891.070462962962</v>
      </c>
      <c r="G29841" s="6">
        <f t="shared" si="469"/>
        <v>0</v>
      </c>
    </row>
    <row r="29842" spans="1:7" x14ac:dyDescent="0.3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>VLOOKUP(D29842,J:K,2,0)</f>
        <v>44045.331446759257</v>
      </c>
      <c r="G29842" s="6">
        <f t="shared" si="469"/>
        <v>0</v>
      </c>
    </row>
    <row r="29843" spans="1:7" x14ac:dyDescent="0.3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>VLOOKUP(D29843,J:K,2,0)</f>
        <v>43983.596550925926</v>
      </c>
      <c r="G29843" s="6">
        <f t="shared" si="469"/>
        <v>0</v>
      </c>
    </row>
    <row r="29844" spans="1:7" x14ac:dyDescent="0.3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>VLOOKUP(D29844,J:K,2,0)</f>
        <v>43863.376111111109</v>
      </c>
      <c r="G29844" s="6">
        <f t="shared" si="469"/>
        <v>0</v>
      </c>
    </row>
    <row r="29845" spans="1:7" x14ac:dyDescent="0.3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>VLOOKUP(D29845,J:K,2,0)</f>
        <v>44076.168495370373</v>
      </c>
      <c r="G29845" s="6">
        <f t="shared" si="469"/>
        <v>0</v>
      </c>
    </row>
    <row r="29846" spans="1:7" x14ac:dyDescent="0.3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>VLOOKUP(D29846,J:K,2,0)</f>
        <v>43952.334629629629</v>
      </c>
      <c r="G29846" s="6">
        <f t="shared" si="469"/>
        <v>0</v>
      </c>
    </row>
    <row r="29847" spans="1:7" x14ac:dyDescent="0.3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>VLOOKUP(D29847,J:K,2,0)</f>
        <v>43891.569097222222</v>
      </c>
      <c r="G29847" s="6">
        <f t="shared" si="469"/>
        <v>0</v>
      </c>
    </row>
    <row r="29848" spans="1:7" x14ac:dyDescent="0.3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>VLOOKUP(D29848,J:K,2,0)</f>
        <v>43831.426666666666</v>
      </c>
      <c r="G29848" s="6">
        <f t="shared" si="469"/>
        <v>0</v>
      </c>
    </row>
    <row r="29849" spans="1:7" x14ac:dyDescent="0.3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>VLOOKUP(D29849,J:K,2,0)</f>
        <v>44044.029652777775</v>
      </c>
      <c r="G29849" s="6">
        <f t="shared" si="469"/>
        <v>0</v>
      </c>
    </row>
    <row r="29850" spans="1:7" x14ac:dyDescent="0.3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>VLOOKUP(D29850,J:K,2,0)</f>
        <v>44075.211076388892</v>
      </c>
      <c r="G29850" s="6">
        <f t="shared" si="469"/>
        <v>0</v>
      </c>
    </row>
    <row r="29851" spans="1:7" x14ac:dyDescent="0.3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>VLOOKUP(D29851,J:K,2,0)</f>
        <v>43923.047071759262</v>
      </c>
      <c r="G29851" s="6">
        <f t="shared" si="469"/>
        <v>0</v>
      </c>
    </row>
    <row r="29852" spans="1:7" x14ac:dyDescent="0.3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>VLOOKUP(D29852,J:K,2,0)</f>
        <v>43863.376111111109</v>
      </c>
      <c r="G29852" s="6">
        <f t="shared" si="469"/>
        <v>0</v>
      </c>
    </row>
    <row r="29853" spans="1:7" x14ac:dyDescent="0.3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>VLOOKUP(D29853,J:K,2,0)</f>
        <v>43922.195034722223</v>
      </c>
      <c r="G29853" s="6">
        <f t="shared" si="469"/>
        <v>0</v>
      </c>
    </row>
    <row r="29854" spans="1:7" x14ac:dyDescent="0.3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>VLOOKUP(D29854,J:K,2,0)</f>
        <v>44015.97284722222</v>
      </c>
      <c r="G29854" s="6">
        <f t="shared" si="469"/>
        <v>0</v>
      </c>
    </row>
    <row r="29855" spans="1:7" x14ac:dyDescent="0.3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>VLOOKUP(D29855,J:K,2,0)</f>
        <v>44044.189236111109</v>
      </c>
      <c r="G29855" s="6">
        <f t="shared" si="469"/>
        <v>0</v>
      </c>
    </row>
    <row r="29856" spans="1:7" x14ac:dyDescent="0.3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>VLOOKUP(D29856,J:K,2,0)</f>
        <v>44044.450995370367</v>
      </c>
      <c r="G29856" s="6">
        <f t="shared" si="469"/>
        <v>0</v>
      </c>
    </row>
    <row r="29857" spans="1:7" x14ac:dyDescent="0.3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>VLOOKUP(D29857,J:K,2,0)</f>
        <v>43862.647430555553</v>
      </c>
      <c r="G29857" s="6">
        <f t="shared" si="469"/>
        <v>0</v>
      </c>
    </row>
    <row r="29858" spans="1:7" x14ac:dyDescent="0.3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>VLOOKUP(D29858,J:K,2,0)</f>
        <v>44013.007175925923</v>
      </c>
      <c r="G29858" s="6">
        <f t="shared" si="469"/>
        <v>0</v>
      </c>
    </row>
    <row r="29859" spans="1:7" x14ac:dyDescent="0.3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>VLOOKUP(D29859,J:K,2,0)</f>
        <v>43922.195034722223</v>
      </c>
      <c r="G29859" s="6">
        <f t="shared" si="469"/>
        <v>0</v>
      </c>
    </row>
    <row r="29860" spans="1:7" x14ac:dyDescent="0.3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>VLOOKUP(D29860,J:K,2,0)</f>
        <v>43922.62840277778</v>
      </c>
      <c r="G29860" s="6">
        <f t="shared" si="469"/>
        <v>0</v>
      </c>
    </row>
    <row r="29861" spans="1:7" x14ac:dyDescent="0.3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>VLOOKUP(D29861,J:K,2,0)</f>
        <v>43891.224456018521</v>
      </c>
      <c r="G29861" s="6">
        <f t="shared" si="469"/>
        <v>0</v>
      </c>
    </row>
    <row r="29862" spans="1:7" x14ac:dyDescent="0.3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>VLOOKUP(D29862,J:K,2,0)</f>
        <v>44013.023599537039</v>
      </c>
      <c r="G29862" s="6">
        <f t="shared" si="469"/>
        <v>0</v>
      </c>
    </row>
    <row r="29863" spans="1:7" x14ac:dyDescent="0.3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>VLOOKUP(D29863,J:K,2,0)</f>
        <v>43833.01934027778</v>
      </c>
      <c r="G29863" s="6">
        <f t="shared" si="469"/>
        <v>0</v>
      </c>
    </row>
    <row r="29864" spans="1:7" x14ac:dyDescent="0.3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>VLOOKUP(D29864,J:K,2,0)</f>
        <v>43984.614733796298</v>
      </c>
      <c r="G29864" s="6">
        <f t="shared" si="469"/>
        <v>0</v>
      </c>
    </row>
    <row r="29865" spans="1:7" x14ac:dyDescent="0.3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>VLOOKUP(D29865,J:K,2,0)</f>
        <v>43922.195034722223</v>
      </c>
      <c r="G29865" s="6">
        <f t="shared" si="469"/>
        <v>0</v>
      </c>
    </row>
    <row r="29866" spans="1:7" x14ac:dyDescent="0.3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>VLOOKUP(D29866,J:K,2,0)</f>
        <v>44044.362303240741</v>
      </c>
      <c r="G29866" s="6">
        <f t="shared" si="469"/>
        <v>0</v>
      </c>
    </row>
    <row r="29867" spans="1:7" x14ac:dyDescent="0.3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>VLOOKUP(D29867,J:K,2,0)</f>
        <v>43863.376111111109</v>
      </c>
      <c r="G29867" s="6">
        <f t="shared" si="469"/>
        <v>0</v>
      </c>
    </row>
    <row r="29868" spans="1:7" x14ac:dyDescent="0.3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>VLOOKUP(D29868,J:K,2,0)</f>
        <v>43983.649594907409</v>
      </c>
      <c r="G29868" s="6">
        <f t="shared" si="469"/>
        <v>0</v>
      </c>
    </row>
    <row r="29869" spans="1:7" x14ac:dyDescent="0.3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>VLOOKUP(D29869,J:K,2,0)</f>
        <v>43952.033032407409</v>
      </c>
      <c r="G29869" s="6">
        <f t="shared" si="469"/>
        <v>0</v>
      </c>
    </row>
    <row r="29870" spans="1:7" x14ac:dyDescent="0.3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>VLOOKUP(D29870,J:K,2,0)</f>
        <v>43922.163784722223</v>
      </c>
      <c r="G29870" s="6">
        <f t="shared" si="469"/>
        <v>0</v>
      </c>
    </row>
    <row r="29871" spans="1:7" x14ac:dyDescent="0.3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>VLOOKUP(D29871,J:K,2,0)</f>
        <v>43923.047071759262</v>
      </c>
      <c r="G29871" s="6">
        <f t="shared" si="469"/>
        <v>0</v>
      </c>
    </row>
    <row r="29872" spans="1:7" x14ac:dyDescent="0.3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>VLOOKUP(D29872,J:K,2,0)</f>
        <v>43983.591724537036</v>
      </c>
      <c r="G29872" s="6">
        <f t="shared" si="469"/>
        <v>0</v>
      </c>
    </row>
    <row r="29873" spans="1:7" x14ac:dyDescent="0.3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>VLOOKUP(D29873,J:K,2,0)</f>
        <v>44014.172569444447</v>
      </c>
      <c r="G29873" s="6">
        <f t="shared" si="469"/>
        <v>0</v>
      </c>
    </row>
    <row r="29874" spans="1:7" x14ac:dyDescent="0.3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>VLOOKUP(D29874,J:K,2,0)</f>
        <v>44075.547384259262</v>
      </c>
      <c r="G29874" s="6">
        <f t="shared" si="469"/>
        <v>0</v>
      </c>
    </row>
    <row r="29875" spans="1:7" x14ac:dyDescent="0.3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>VLOOKUP(D29875,J:K,2,0)</f>
        <v>43862.838495370372</v>
      </c>
      <c r="G29875" s="6">
        <f t="shared" si="469"/>
        <v>0</v>
      </c>
    </row>
    <row r="29876" spans="1:7" x14ac:dyDescent="0.3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>VLOOKUP(D29876,J:K,2,0)</f>
        <v>44044.76353009259</v>
      </c>
      <c r="G29876" s="6">
        <f t="shared" si="469"/>
        <v>0</v>
      </c>
    </row>
    <row r="29877" spans="1:7" x14ac:dyDescent="0.3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>VLOOKUP(D29877,J:K,2,0)</f>
        <v>43862.756041666667</v>
      </c>
      <c r="G29877" s="6">
        <f t="shared" si="469"/>
        <v>0</v>
      </c>
    </row>
    <row r="29878" spans="1:7" x14ac:dyDescent="0.3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>VLOOKUP(D29878,J:K,2,0)</f>
        <v>43952.199270833335</v>
      </c>
      <c r="G29878" s="6">
        <f t="shared" si="469"/>
        <v>0</v>
      </c>
    </row>
    <row r="29879" spans="1:7" x14ac:dyDescent="0.3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>VLOOKUP(D29879,J:K,2,0)</f>
        <v>44013.102743055555</v>
      </c>
      <c r="G29879" s="6">
        <f t="shared" si="469"/>
        <v>0</v>
      </c>
    </row>
    <row r="29880" spans="1:7" x14ac:dyDescent="0.3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>VLOOKUP(D29880,J:K,2,0)</f>
        <v>43862.03502314815</v>
      </c>
      <c r="G29880" s="6">
        <f t="shared" si="469"/>
        <v>0</v>
      </c>
    </row>
    <row r="29881" spans="1:7" x14ac:dyDescent="0.3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>VLOOKUP(D29881,J:K,2,0)</f>
        <v>44045.331446759257</v>
      </c>
      <c r="G29881" s="6">
        <f t="shared" si="469"/>
        <v>0</v>
      </c>
    </row>
    <row r="29882" spans="1:7" x14ac:dyDescent="0.3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>VLOOKUP(D29882,J:K,2,0)</f>
        <v>43923.310972222222</v>
      </c>
      <c r="G29882" s="6">
        <f t="shared" si="469"/>
        <v>0</v>
      </c>
    </row>
    <row r="29883" spans="1:7" x14ac:dyDescent="0.3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>VLOOKUP(D29883,J:K,2,0)</f>
        <v>44075.387592592589</v>
      </c>
      <c r="G29883" s="6">
        <f t="shared" si="469"/>
        <v>0</v>
      </c>
    </row>
    <row r="29884" spans="1:7" x14ac:dyDescent="0.3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>VLOOKUP(D29884,J:K,2,0)</f>
        <v>44044.288703703707</v>
      </c>
      <c r="G29884" s="6">
        <f t="shared" si="469"/>
        <v>0</v>
      </c>
    </row>
    <row r="29885" spans="1:7" x14ac:dyDescent="0.3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>VLOOKUP(D29885,J:K,2,0)</f>
        <v>44044.098761574074</v>
      </c>
      <c r="G29885" s="6">
        <f t="shared" si="469"/>
        <v>0</v>
      </c>
    </row>
    <row r="29886" spans="1:7" x14ac:dyDescent="0.3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>VLOOKUP(D29886,J:K,2,0)</f>
        <v>43862.647430555553</v>
      </c>
      <c r="G29886" s="6">
        <f t="shared" si="469"/>
        <v>0</v>
      </c>
    </row>
    <row r="29887" spans="1:7" x14ac:dyDescent="0.3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>VLOOKUP(D29887,J:K,2,0)</f>
        <v>43922.844085648147</v>
      </c>
      <c r="G29887" s="6">
        <f t="shared" si="469"/>
        <v>0</v>
      </c>
    </row>
    <row r="29888" spans="1:7" x14ac:dyDescent="0.3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>VLOOKUP(D29888,J:K,2,0)</f>
        <v>43862.8516087963</v>
      </c>
      <c r="G29888" s="6">
        <f t="shared" si="469"/>
        <v>0</v>
      </c>
    </row>
    <row r="29889" spans="1:7" x14ac:dyDescent="0.3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>VLOOKUP(D29889,J:K,2,0)</f>
        <v>43983.596550925926</v>
      </c>
      <c r="G29889" s="6">
        <f t="shared" si="469"/>
        <v>0</v>
      </c>
    </row>
    <row r="29890" spans="1:7" x14ac:dyDescent="0.3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>VLOOKUP(D29890,J:K,2,0)</f>
        <v>43922.62840277778</v>
      </c>
      <c r="G29890" s="6">
        <f t="shared" si="469"/>
        <v>0</v>
      </c>
    </row>
    <row r="29891" spans="1:7" x14ac:dyDescent="0.3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>VLOOKUP(D29891,J:K,2,0)</f>
        <v>43923.152268518519</v>
      </c>
      <c r="G29891" s="6">
        <f t="shared" ref="G29891:G29954" si="470">IF(F29891=C29891, 1, 0)</f>
        <v>0</v>
      </c>
    </row>
    <row r="29892" spans="1:7" x14ac:dyDescent="0.3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>VLOOKUP(D29892,J:K,2,0)</f>
        <v>44044.76353009259</v>
      </c>
      <c r="G29892" s="6">
        <f t="shared" si="470"/>
        <v>0</v>
      </c>
    </row>
    <row r="29893" spans="1:7" x14ac:dyDescent="0.3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>VLOOKUP(D29893,J:K,2,0)</f>
        <v>43923.047071759262</v>
      </c>
      <c r="G29893" s="6">
        <f t="shared" si="470"/>
        <v>0</v>
      </c>
    </row>
    <row r="29894" spans="1:7" x14ac:dyDescent="0.3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>VLOOKUP(D29894,J:K,2,0)</f>
        <v>44075.387592592589</v>
      </c>
      <c r="G29894" s="6">
        <f t="shared" si="470"/>
        <v>0</v>
      </c>
    </row>
    <row r="29895" spans="1:7" x14ac:dyDescent="0.3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>VLOOKUP(D29895,J:K,2,0)</f>
        <v>43952.016840277778</v>
      </c>
      <c r="G29895" s="6">
        <f t="shared" si="470"/>
        <v>0</v>
      </c>
    </row>
    <row r="29896" spans="1:7" x14ac:dyDescent="0.3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>VLOOKUP(D29896,J:K,2,0)</f>
        <v>44013.2809837963</v>
      </c>
      <c r="G29896" s="6">
        <f t="shared" si="470"/>
        <v>0</v>
      </c>
    </row>
    <row r="29897" spans="1:7" x14ac:dyDescent="0.3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>VLOOKUP(D29897,J:K,2,0)</f>
        <v>44044.76353009259</v>
      </c>
      <c r="G29897" s="6">
        <f t="shared" si="470"/>
        <v>0</v>
      </c>
    </row>
    <row r="29898" spans="1:7" x14ac:dyDescent="0.3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>VLOOKUP(D29898,J:K,2,0)</f>
        <v>43835.019953703704</v>
      </c>
      <c r="G29898" s="6">
        <f t="shared" si="470"/>
        <v>0</v>
      </c>
    </row>
    <row r="29899" spans="1:7" x14ac:dyDescent="0.3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>VLOOKUP(D29899,J:K,2,0)</f>
        <v>44015.97284722222</v>
      </c>
      <c r="G29899" s="6">
        <f t="shared" si="470"/>
        <v>0</v>
      </c>
    </row>
    <row r="29900" spans="1:7" x14ac:dyDescent="0.3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>VLOOKUP(D29900,J:K,2,0)</f>
        <v>43922.844085648147</v>
      </c>
      <c r="G29900" s="6">
        <f t="shared" si="470"/>
        <v>0</v>
      </c>
    </row>
    <row r="29901" spans="1:7" x14ac:dyDescent="0.3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>VLOOKUP(D29901,J:K,2,0)</f>
        <v>44044.76353009259</v>
      </c>
      <c r="G29901" s="6">
        <f t="shared" si="470"/>
        <v>0</v>
      </c>
    </row>
    <row r="29902" spans="1:7" x14ac:dyDescent="0.3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>VLOOKUP(D29902,J:K,2,0)</f>
        <v>43863.602118055554</v>
      </c>
      <c r="G29902" s="6">
        <f t="shared" si="470"/>
        <v>0</v>
      </c>
    </row>
    <row r="29903" spans="1:7" x14ac:dyDescent="0.3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>VLOOKUP(D29903,J:K,2,0)</f>
        <v>43835.220995370371</v>
      </c>
      <c r="G29903" s="6">
        <f t="shared" si="470"/>
        <v>0</v>
      </c>
    </row>
    <row r="29904" spans="1:7" x14ac:dyDescent="0.3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>VLOOKUP(D29904,J:K,2,0)</f>
        <v>43952.029305555552</v>
      </c>
      <c r="G29904" s="6">
        <f t="shared" si="470"/>
        <v>0</v>
      </c>
    </row>
    <row r="29905" spans="1:7" x14ac:dyDescent="0.3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>VLOOKUP(D29905,J:K,2,0)</f>
        <v>43836.127511574072</v>
      </c>
      <c r="G29905" s="6">
        <f t="shared" si="470"/>
        <v>0</v>
      </c>
    </row>
    <row r="29906" spans="1:7" x14ac:dyDescent="0.3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>VLOOKUP(D29906,J:K,2,0)</f>
        <v>43922.838472222225</v>
      </c>
      <c r="G29906" s="6">
        <f t="shared" si="470"/>
        <v>0</v>
      </c>
    </row>
    <row r="29907" spans="1:7" x14ac:dyDescent="0.3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>VLOOKUP(D29907,J:K,2,0)</f>
        <v>44044.242384259262</v>
      </c>
      <c r="G29907" s="6">
        <f t="shared" si="470"/>
        <v>0</v>
      </c>
    </row>
    <row r="29908" spans="1:7" x14ac:dyDescent="0.3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>VLOOKUP(D29908,J:K,2,0)</f>
        <v>44076.770902777775</v>
      </c>
      <c r="G29908" s="6">
        <f t="shared" si="470"/>
        <v>0</v>
      </c>
    </row>
    <row r="29909" spans="1:7" x14ac:dyDescent="0.3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>VLOOKUP(D29909,J:K,2,0)</f>
        <v>44076.770902777775</v>
      </c>
      <c r="G29909" s="6">
        <f t="shared" si="470"/>
        <v>0</v>
      </c>
    </row>
    <row r="29910" spans="1:7" x14ac:dyDescent="0.3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>VLOOKUP(D29910,J:K,2,0)</f>
        <v>44075.264363425929</v>
      </c>
      <c r="G29910" s="6">
        <f t="shared" si="470"/>
        <v>0</v>
      </c>
    </row>
    <row r="29911" spans="1:7" x14ac:dyDescent="0.3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>VLOOKUP(D29911,J:K,2,0)</f>
        <v>44044.288703703707</v>
      </c>
      <c r="G29911" s="6">
        <f t="shared" si="470"/>
        <v>0</v>
      </c>
    </row>
    <row r="29912" spans="1:7" x14ac:dyDescent="0.3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>VLOOKUP(D29912,J:K,2,0)</f>
        <v>43983.596550925926</v>
      </c>
      <c r="G29912" s="6">
        <f t="shared" si="470"/>
        <v>0</v>
      </c>
    </row>
    <row r="29913" spans="1:7" x14ac:dyDescent="0.3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>VLOOKUP(D29913,J:K,2,0)</f>
        <v>43891.637048611112</v>
      </c>
      <c r="G29913" s="6">
        <f t="shared" si="470"/>
        <v>0</v>
      </c>
    </row>
    <row r="29914" spans="1:7" x14ac:dyDescent="0.3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>VLOOKUP(D29914,J:K,2,0)</f>
        <v>44076.168495370373</v>
      </c>
      <c r="G29914" s="6">
        <f t="shared" si="470"/>
        <v>0</v>
      </c>
    </row>
    <row r="29915" spans="1:7" x14ac:dyDescent="0.3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>VLOOKUP(D29915,J:K,2,0)</f>
        <v>43923.047071759262</v>
      </c>
      <c r="G29915" s="6">
        <f t="shared" si="470"/>
        <v>0</v>
      </c>
    </row>
    <row r="29916" spans="1:7" x14ac:dyDescent="0.3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>VLOOKUP(D29916,J:K,2,0)</f>
        <v>43832.858287037037</v>
      </c>
      <c r="G29916" s="6">
        <f t="shared" si="470"/>
        <v>0</v>
      </c>
    </row>
    <row r="29917" spans="1:7" x14ac:dyDescent="0.3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>VLOOKUP(D29917,J:K,2,0)</f>
        <v>43922.969097222223</v>
      </c>
      <c r="G29917" s="6">
        <f t="shared" si="470"/>
        <v>0</v>
      </c>
    </row>
    <row r="29918" spans="1:7" x14ac:dyDescent="0.3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>VLOOKUP(D29918,J:K,2,0)</f>
        <v>43891.569097222222</v>
      </c>
      <c r="G29918" s="6">
        <f t="shared" si="470"/>
        <v>0</v>
      </c>
    </row>
    <row r="29919" spans="1:7" x14ac:dyDescent="0.3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>VLOOKUP(D29919,J:K,2,0)</f>
        <v>43891.637048611112</v>
      </c>
      <c r="G29919" s="6">
        <f t="shared" si="470"/>
        <v>0</v>
      </c>
    </row>
    <row r="29920" spans="1:7" x14ac:dyDescent="0.3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>VLOOKUP(D29920,J:K,2,0)</f>
        <v>43833.01934027778</v>
      </c>
      <c r="G29920" s="6">
        <f t="shared" si="470"/>
        <v>0</v>
      </c>
    </row>
    <row r="29921" spans="1:7" x14ac:dyDescent="0.3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>VLOOKUP(D29921,J:K,2,0)</f>
        <v>43832.040196759262</v>
      </c>
      <c r="G29921" s="6">
        <f t="shared" si="470"/>
        <v>0</v>
      </c>
    </row>
    <row r="29922" spans="1:7" x14ac:dyDescent="0.3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>VLOOKUP(D29922,J:K,2,0)</f>
        <v>43832.858287037037</v>
      </c>
      <c r="G29922" s="6">
        <f t="shared" si="470"/>
        <v>0</v>
      </c>
    </row>
    <row r="29923" spans="1:7" x14ac:dyDescent="0.3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>VLOOKUP(D29923,J:K,2,0)</f>
        <v>44015.97284722222</v>
      </c>
      <c r="G29923" s="6">
        <f t="shared" si="470"/>
        <v>0</v>
      </c>
    </row>
    <row r="29924" spans="1:7" x14ac:dyDescent="0.3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>VLOOKUP(D29924,J:K,2,0)</f>
        <v>44075.480567129627</v>
      </c>
      <c r="G29924" s="6">
        <f t="shared" si="470"/>
        <v>0</v>
      </c>
    </row>
    <row r="29925" spans="1:7" x14ac:dyDescent="0.3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>VLOOKUP(D29925,J:K,2,0)</f>
        <v>44075.264363425929</v>
      </c>
      <c r="G29925" s="6">
        <f t="shared" si="470"/>
        <v>0</v>
      </c>
    </row>
    <row r="29926" spans="1:7" x14ac:dyDescent="0.3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>VLOOKUP(D29926,J:K,2,0)</f>
        <v>43922.923217592594</v>
      </c>
      <c r="G29926" s="6">
        <f t="shared" si="470"/>
        <v>0</v>
      </c>
    </row>
    <row r="29927" spans="1:7" x14ac:dyDescent="0.3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>VLOOKUP(D29927,J:K,2,0)</f>
        <v>43923.047071759262</v>
      </c>
      <c r="G29927" s="6">
        <f t="shared" si="470"/>
        <v>0</v>
      </c>
    </row>
    <row r="29928" spans="1:7" x14ac:dyDescent="0.3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>VLOOKUP(D29928,J:K,2,0)</f>
        <v>44076.770902777775</v>
      </c>
      <c r="G29928" s="6">
        <f t="shared" si="470"/>
        <v>0</v>
      </c>
    </row>
    <row r="29929" spans="1:7" x14ac:dyDescent="0.3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>VLOOKUP(D29929,J:K,2,0)</f>
        <v>43952.015902777777</v>
      </c>
      <c r="G29929" s="6">
        <f t="shared" si="470"/>
        <v>0</v>
      </c>
    </row>
    <row r="29930" spans="1:7" x14ac:dyDescent="0.3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>VLOOKUP(D29930,J:K,2,0)</f>
        <v>43984.405729166669</v>
      </c>
      <c r="G29930" s="6">
        <f t="shared" si="470"/>
        <v>0</v>
      </c>
    </row>
    <row r="29931" spans="1:7" x14ac:dyDescent="0.3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>VLOOKUP(D29931,J:K,2,0)</f>
        <v>43952.049432870372</v>
      </c>
      <c r="G29931" s="6">
        <f t="shared" si="470"/>
        <v>0</v>
      </c>
    </row>
    <row r="29932" spans="1:7" x14ac:dyDescent="0.3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>VLOOKUP(D29932,J:K,2,0)</f>
        <v>43922.429456018515</v>
      </c>
      <c r="G29932" s="6">
        <f t="shared" si="470"/>
        <v>0</v>
      </c>
    </row>
    <row r="29933" spans="1:7" x14ac:dyDescent="0.3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>VLOOKUP(D29933,J:K,2,0)</f>
        <v>44075.540567129632</v>
      </c>
      <c r="G29933" s="6">
        <f t="shared" si="470"/>
        <v>0</v>
      </c>
    </row>
    <row r="29934" spans="1:7" x14ac:dyDescent="0.3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>VLOOKUP(D29934,J:K,2,0)</f>
        <v>43922.021249999998</v>
      </c>
      <c r="G29934" s="6">
        <f t="shared" si="470"/>
        <v>0</v>
      </c>
    </row>
    <row r="29935" spans="1:7" x14ac:dyDescent="0.3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>VLOOKUP(D29935,J:K,2,0)</f>
        <v>44077.032141203701</v>
      </c>
      <c r="G29935" s="6">
        <f t="shared" si="470"/>
        <v>0</v>
      </c>
    </row>
    <row r="29936" spans="1:7" x14ac:dyDescent="0.3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>VLOOKUP(D29936,J:K,2,0)</f>
        <v>43984.614733796298</v>
      </c>
      <c r="G29936" s="6">
        <f t="shared" si="470"/>
        <v>0</v>
      </c>
    </row>
    <row r="29937" spans="1:7" x14ac:dyDescent="0.3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>VLOOKUP(D29937,J:K,2,0)</f>
        <v>43983.649594907409</v>
      </c>
      <c r="G29937" s="6">
        <f t="shared" si="470"/>
        <v>0</v>
      </c>
    </row>
    <row r="29938" spans="1:7" x14ac:dyDescent="0.3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>VLOOKUP(D29938,J:K,2,0)</f>
        <v>43891.070462962962</v>
      </c>
      <c r="G29938" s="6">
        <f t="shared" si="470"/>
        <v>0</v>
      </c>
    </row>
    <row r="29939" spans="1:7" x14ac:dyDescent="0.3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>VLOOKUP(D29939,J:K,2,0)</f>
        <v>43834.745717592596</v>
      </c>
      <c r="G29939" s="6">
        <f t="shared" si="470"/>
        <v>0</v>
      </c>
    </row>
    <row r="29940" spans="1:7" x14ac:dyDescent="0.3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>VLOOKUP(D29940,J:K,2,0)</f>
        <v>43891.224456018521</v>
      </c>
      <c r="G29940" s="6">
        <f t="shared" si="470"/>
        <v>0</v>
      </c>
    </row>
    <row r="29941" spans="1:7" x14ac:dyDescent="0.3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>VLOOKUP(D29941,J:K,2,0)</f>
        <v>43836.127511574072</v>
      </c>
      <c r="G29941" s="6">
        <f t="shared" si="470"/>
        <v>0</v>
      </c>
    </row>
    <row r="29942" spans="1:7" x14ac:dyDescent="0.3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>VLOOKUP(D29942,J:K,2,0)</f>
        <v>44075.470451388886</v>
      </c>
      <c r="G29942" s="6">
        <f t="shared" si="470"/>
        <v>0</v>
      </c>
    </row>
    <row r="29943" spans="1:7" x14ac:dyDescent="0.3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>VLOOKUP(D29943,J:K,2,0)</f>
        <v>44075.211076388892</v>
      </c>
      <c r="G29943" s="6">
        <f t="shared" si="470"/>
        <v>0</v>
      </c>
    </row>
    <row r="29944" spans="1:7" x14ac:dyDescent="0.3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>VLOOKUP(D29944,J:K,2,0)</f>
        <v>43985.458460648151</v>
      </c>
      <c r="G29944" s="6">
        <f t="shared" si="470"/>
        <v>0</v>
      </c>
    </row>
    <row r="29945" spans="1:7" x14ac:dyDescent="0.3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>VLOOKUP(D29945,J:K,2,0)</f>
        <v>43952.016840277778</v>
      </c>
      <c r="G29945" s="6">
        <f t="shared" si="470"/>
        <v>0</v>
      </c>
    </row>
    <row r="29946" spans="1:7" x14ac:dyDescent="0.3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>VLOOKUP(D29946,J:K,2,0)</f>
        <v>44044.098761574074</v>
      </c>
      <c r="G29946" s="6">
        <f t="shared" si="470"/>
        <v>0</v>
      </c>
    </row>
    <row r="29947" spans="1:7" x14ac:dyDescent="0.3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>VLOOKUP(D29947,J:K,2,0)</f>
        <v>44013.102743055555</v>
      </c>
      <c r="G29947" s="6">
        <f t="shared" si="470"/>
        <v>0</v>
      </c>
    </row>
    <row r="29948" spans="1:7" x14ac:dyDescent="0.3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>VLOOKUP(D29948,J:K,2,0)</f>
        <v>43922.063993055555</v>
      </c>
      <c r="G29948" s="6">
        <f t="shared" si="470"/>
        <v>0</v>
      </c>
    </row>
    <row r="29949" spans="1:7" x14ac:dyDescent="0.3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>VLOOKUP(D29949,J:K,2,0)</f>
        <v>43891.070462962962</v>
      </c>
      <c r="G29949" s="6">
        <f t="shared" si="470"/>
        <v>0</v>
      </c>
    </row>
    <row r="29950" spans="1:7" x14ac:dyDescent="0.3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>VLOOKUP(D29950,J:K,2,0)</f>
        <v>43923.310972222222</v>
      </c>
      <c r="G29950" s="6">
        <f t="shared" si="470"/>
        <v>0</v>
      </c>
    </row>
    <row r="29951" spans="1:7" x14ac:dyDescent="0.3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>VLOOKUP(D29951,J:K,2,0)</f>
        <v>43891.918229166666</v>
      </c>
      <c r="G29951" s="6">
        <f t="shared" si="470"/>
        <v>0</v>
      </c>
    </row>
    <row r="29952" spans="1:7" x14ac:dyDescent="0.3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>VLOOKUP(D29952,J:K,2,0)</f>
        <v>43833.01934027778</v>
      </c>
      <c r="G29952" s="6">
        <f t="shared" si="470"/>
        <v>0</v>
      </c>
    </row>
    <row r="29953" spans="1:7" x14ac:dyDescent="0.3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>VLOOKUP(D29953,J:K,2,0)</f>
        <v>43923.310972222222</v>
      </c>
      <c r="G29953" s="6">
        <f t="shared" si="470"/>
        <v>0</v>
      </c>
    </row>
    <row r="29954" spans="1:7" x14ac:dyDescent="0.3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>VLOOKUP(D29954,J:K,2,0)</f>
        <v>44044.306481481479</v>
      </c>
      <c r="G29954" s="6">
        <f t="shared" si="470"/>
        <v>0</v>
      </c>
    </row>
    <row r="29955" spans="1:7" x14ac:dyDescent="0.3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>VLOOKUP(D29955,J:K,2,0)</f>
        <v>43953.841516203705</v>
      </c>
      <c r="G29955" s="6">
        <f t="shared" ref="G29955:G30018" si="471">IF(F29955=C29955, 1, 0)</f>
        <v>0</v>
      </c>
    </row>
    <row r="29956" spans="1:7" x14ac:dyDescent="0.3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>VLOOKUP(D29956,J:K,2,0)</f>
        <v>43891.569097222222</v>
      </c>
      <c r="G29956" s="6">
        <f t="shared" si="471"/>
        <v>0</v>
      </c>
    </row>
    <row r="29957" spans="1:7" x14ac:dyDescent="0.3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>VLOOKUP(D29957,J:K,2,0)</f>
        <v>43862.838495370372</v>
      </c>
      <c r="G29957" s="6">
        <f t="shared" si="471"/>
        <v>0</v>
      </c>
    </row>
    <row r="29958" spans="1:7" x14ac:dyDescent="0.3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>VLOOKUP(D29958,J:K,2,0)</f>
        <v>44075.540567129632</v>
      </c>
      <c r="G29958" s="6">
        <f t="shared" si="471"/>
        <v>0</v>
      </c>
    </row>
    <row r="29959" spans="1:7" x14ac:dyDescent="0.3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>VLOOKUP(D29959,J:K,2,0)</f>
        <v>44075.110925925925</v>
      </c>
      <c r="G29959" s="6">
        <f t="shared" si="471"/>
        <v>0</v>
      </c>
    </row>
    <row r="29960" spans="1:7" x14ac:dyDescent="0.3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>VLOOKUP(D29960,J:K,2,0)</f>
        <v>44076.014999999999</v>
      </c>
      <c r="G29960" s="6">
        <f t="shared" si="471"/>
        <v>0</v>
      </c>
    </row>
    <row r="29961" spans="1:7" x14ac:dyDescent="0.3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>VLOOKUP(D29961,J:K,2,0)</f>
        <v>43832.876203703701</v>
      </c>
      <c r="G29961" s="6">
        <f t="shared" si="471"/>
        <v>0</v>
      </c>
    </row>
    <row r="29962" spans="1:7" x14ac:dyDescent="0.3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>VLOOKUP(D29962,J:K,2,0)</f>
        <v>44044.098761574074</v>
      </c>
      <c r="G29962" s="6">
        <f t="shared" si="471"/>
        <v>0</v>
      </c>
    </row>
    <row r="29963" spans="1:7" x14ac:dyDescent="0.3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>VLOOKUP(D29963,J:K,2,0)</f>
        <v>43983.591724537036</v>
      </c>
      <c r="G29963" s="6">
        <f t="shared" si="471"/>
        <v>0</v>
      </c>
    </row>
    <row r="29964" spans="1:7" x14ac:dyDescent="0.3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>VLOOKUP(D29964,J:K,2,0)</f>
        <v>44075.547384259262</v>
      </c>
      <c r="G29964" s="6">
        <f t="shared" si="471"/>
        <v>0</v>
      </c>
    </row>
    <row r="29965" spans="1:7" x14ac:dyDescent="0.3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>VLOOKUP(D29965,J:K,2,0)</f>
        <v>43891.160011574073</v>
      </c>
      <c r="G29965" s="6">
        <f t="shared" si="471"/>
        <v>0</v>
      </c>
    </row>
    <row r="29966" spans="1:7" x14ac:dyDescent="0.3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>VLOOKUP(D29966,J:K,2,0)</f>
        <v>44013.286412037036</v>
      </c>
      <c r="G29966" s="6">
        <f t="shared" si="471"/>
        <v>0</v>
      </c>
    </row>
    <row r="29967" spans="1:7" x14ac:dyDescent="0.3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>VLOOKUP(D29967,J:K,2,0)</f>
        <v>43952.015902777777</v>
      </c>
      <c r="G29967" s="6">
        <f t="shared" si="471"/>
        <v>0</v>
      </c>
    </row>
    <row r="29968" spans="1:7" x14ac:dyDescent="0.3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>VLOOKUP(D29968,J:K,2,0)</f>
        <v>43831.863842592589</v>
      </c>
      <c r="G29968" s="6">
        <f t="shared" si="471"/>
        <v>0</v>
      </c>
    </row>
    <row r="29969" spans="1:7" x14ac:dyDescent="0.3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>VLOOKUP(D29969,J:K,2,0)</f>
        <v>44013.007175925923</v>
      </c>
      <c r="G29969" s="6">
        <f t="shared" si="471"/>
        <v>0</v>
      </c>
    </row>
    <row r="29970" spans="1:7" x14ac:dyDescent="0.3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>VLOOKUP(D29970,J:K,2,0)</f>
        <v>43922.063993055555</v>
      </c>
      <c r="G29970" s="6">
        <f t="shared" si="471"/>
        <v>0</v>
      </c>
    </row>
    <row r="29971" spans="1:7" x14ac:dyDescent="0.3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>VLOOKUP(D29971,J:K,2,0)</f>
        <v>43983.338842592595</v>
      </c>
      <c r="G29971" s="6">
        <f t="shared" si="471"/>
        <v>0</v>
      </c>
    </row>
    <row r="29972" spans="1:7" x14ac:dyDescent="0.3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>VLOOKUP(D29972,J:K,2,0)</f>
        <v>43922.017361111109</v>
      </c>
      <c r="G29972" s="6">
        <f t="shared" si="471"/>
        <v>0</v>
      </c>
    </row>
    <row r="29973" spans="1:7" x14ac:dyDescent="0.3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>VLOOKUP(D29973,J:K,2,0)</f>
        <v>43983.628136574072</v>
      </c>
      <c r="G29973" s="6">
        <f t="shared" si="471"/>
        <v>0</v>
      </c>
    </row>
    <row r="29974" spans="1:7" x14ac:dyDescent="0.3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>VLOOKUP(D29974,J:K,2,0)</f>
        <v>43952.049432870372</v>
      </c>
      <c r="G29974" s="6">
        <f t="shared" si="471"/>
        <v>0</v>
      </c>
    </row>
    <row r="29975" spans="1:7" x14ac:dyDescent="0.3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>VLOOKUP(D29975,J:K,2,0)</f>
        <v>44077.032141203701</v>
      </c>
      <c r="G29975" s="6">
        <f t="shared" si="471"/>
        <v>0</v>
      </c>
    </row>
    <row r="29976" spans="1:7" x14ac:dyDescent="0.3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>VLOOKUP(D29976,J:K,2,0)</f>
        <v>43834.745717592596</v>
      </c>
      <c r="G29976" s="6">
        <f t="shared" si="471"/>
        <v>0</v>
      </c>
    </row>
    <row r="29977" spans="1:7" x14ac:dyDescent="0.3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>VLOOKUP(D29977,J:K,2,0)</f>
        <v>43832.412627314814</v>
      </c>
      <c r="G29977" s="6">
        <f t="shared" si="471"/>
        <v>0</v>
      </c>
    </row>
    <row r="29978" spans="1:7" x14ac:dyDescent="0.3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>VLOOKUP(D29978,J:K,2,0)</f>
        <v>43835.220995370371</v>
      </c>
      <c r="G29978" s="6">
        <f t="shared" si="471"/>
        <v>0</v>
      </c>
    </row>
    <row r="29979" spans="1:7" x14ac:dyDescent="0.3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>VLOOKUP(D29979,J:K,2,0)</f>
        <v>43985.458460648151</v>
      </c>
      <c r="G29979" s="6">
        <f t="shared" si="471"/>
        <v>0</v>
      </c>
    </row>
    <row r="29980" spans="1:7" x14ac:dyDescent="0.3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>VLOOKUP(D29980,J:K,2,0)</f>
        <v>43983.320763888885</v>
      </c>
      <c r="G29980" s="6">
        <f t="shared" si="471"/>
        <v>0</v>
      </c>
    </row>
    <row r="29981" spans="1:7" x14ac:dyDescent="0.3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>VLOOKUP(D29981,J:K,2,0)</f>
        <v>44013.745717592596</v>
      </c>
      <c r="G29981" s="6">
        <f t="shared" si="471"/>
        <v>0</v>
      </c>
    </row>
    <row r="29982" spans="1:7" x14ac:dyDescent="0.3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>VLOOKUP(D29982,J:K,2,0)</f>
        <v>43835.220995370371</v>
      </c>
      <c r="G29982" s="6">
        <f t="shared" si="471"/>
        <v>0</v>
      </c>
    </row>
    <row r="29983" spans="1:7" x14ac:dyDescent="0.3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>VLOOKUP(D29983,J:K,2,0)</f>
        <v>43983.320763888885</v>
      </c>
      <c r="G29983" s="6">
        <f t="shared" si="471"/>
        <v>0</v>
      </c>
    </row>
    <row r="29984" spans="1:7" x14ac:dyDescent="0.3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>VLOOKUP(D29984,J:K,2,0)</f>
        <v>44044.76353009259</v>
      </c>
      <c r="G29984" s="6">
        <f t="shared" si="471"/>
        <v>0</v>
      </c>
    </row>
    <row r="29985" spans="1:7" x14ac:dyDescent="0.3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>VLOOKUP(D29985,J:K,2,0)</f>
        <v>44076.1249537037</v>
      </c>
      <c r="G29985" s="6">
        <f t="shared" si="471"/>
        <v>0</v>
      </c>
    </row>
    <row r="29986" spans="1:7" x14ac:dyDescent="0.3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>VLOOKUP(D29986,J:K,2,0)</f>
        <v>44044.450995370367</v>
      </c>
      <c r="G29986" s="6">
        <f t="shared" si="471"/>
        <v>0</v>
      </c>
    </row>
    <row r="29987" spans="1:7" x14ac:dyDescent="0.3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>VLOOKUP(D29987,J:K,2,0)</f>
        <v>43983.320763888885</v>
      </c>
      <c r="G29987" s="6">
        <f t="shared" si="471"/>
        <v>0</v>
      </c>
    </row>
    <row r="29988" spans="1:7" x14ac:dyDescent="0.3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>VLOOKUP(D29988,J:K,2,0)</f>
        <v>43985.458460648151</v>
      </c>
      <c r="G29988" s="6">
        <f t="shared" si="471"/>
        <v>0</v>
      </c>
    </row>
    <row r="29989" spans="1:7" x14ac:dyDescent="0.3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>VLOOKUP(D29989,J:K,2,0)</f>
        <v>43952.049432870372</v>
      </c>
      <c r="G29989" s="6">
        <f t="shared" si="471"/>
        <v>0</v>
      </c>
    </row>
    <row r="29990" spans="1:7" x14ac:dyDescent="0.3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>VLOOKUP(D29990,J:K,2,0)</f>
        <v>44044.242384259262</v>
      </c>
      <c r="G29990" s="6">
        <f t="shared" si="471"/>
        <v>0</v>
      </c>
    </row>
    <row r="29991" spans="1:7" x14ac:dyDescent="0.3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>VLOOKUP(D29991,J:K,2,0)</f>
        <v>44044.127384259256</v>
      </c>
      <c r="G29991" s="6">
        <f t="shared" si="471"/>
        <v>0</v>
      </c>
    </row>
    <row r="29992" spans="1:7" x14ac:dyDescent="0.3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>VLOOKUP(D29992,J:K,2,0)</f>
        <v>43953.033599537041</v>
      </c>
      <c r="G29992" s="6">
        <f t="shared" si="471"/>
        <v>0</v>
      </c>
    </row>
    <row r="29993" spans="1:7" x14ac:dyDescent="0.3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>VLOOKUP(D29993,J:K,2,0)</f>
        <v>44076.31013888889</v>
      </c>
      <c r="G29993" s="6">
        <f t="shared" si="471"/>
        <v>0</v>
      </c>
    </row>
    <row r="29994" spans="1:7" x14ac:dyDescent="0.3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>VLOOKUP(D29994,J:K,2,0)</f>
        <v>43835.220995370371</v>
      </c>
      <c r="G29994" s="6">
        <f t="shared" si="471"/>
        <v>0</v>
      </c>
    </row>
    <row r="29995" spans="1:7" x14ac:dyDescent="0.3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>VLOOKUP(D29995,J:K,2,0)</f>
        <v>43922.063993055555</v>
      </c>
      <c r="G29995" s="6">
        <f t="shared" si="471"/>
        <v>0</v>
      </c>
    </row>
    <row r="29996" spans="1:7" x14ac:dyDescent="0.3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>VLOOKUP(D29996,J:K,2,0)</f>
        <v>43833.741469907407</v>
      </c>
      <c r="G29996" s="6">
        <f t="shared" si="471"/>
        <v>0</v>
      </c>
    </row>
    <row r="29997" spans="1:7" x14ac:dyDescent="0.3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>VLOOKUP(D29997,J:K,2,0)</f>
        <v>43891.165625000001</v>
      </c>
      <c r="G29997" s="6">
        <f t="shared" si="471"/>
        <v>0</v>
      </c>
    </row>
    <row r="29998" spans="1:7" x14ac:dyDescent="0.3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>VLOOKUP(D29998,J:K,2,0)</f>
        <v>43862.756041666667</v>
      </c>
      <c r="G29998" s="6">
        <f t="shared" si="471"/>
        <v>0</v>
      </c>
    </row>
    <row r="29999" spans="1:7" x14ac:dyDescent="0.3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>VLOOKUP(D29999,J:K,2,0)</f>
        <v>44076.1249537037</v>
      </c>
      <c r="G29999" s="6">
        <f t="shared" si="471"/>
        <v>0</v>
      </c>
    </row>
    <row r="30000" spans="1:7" x14ac:dyDescent="0.3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>VLOOKUP(D30000,J:K,2,0)</f>
        <v>43863.602118055554</v>
      </c>
      <c r="G30000" s="6">
        <f t="shared" si="471"/>
        <v>0</v>
      </c>
    </row>
    <row r="30001" spans="1:7" x14ac:dyDescent="0.3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>VLOOKUP(D30001,J:K,2,0)</f>
        <v>44075.264965277776</v>
      </c>
      <c r="G30001" s="6">
        <f t="shared" si="471"/>
        <v>0</v>
      </c>
    </row>
    <row r="30002" spans="1:7" x14ac:dyDescent="0.3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>VLOOKUP(D30002,J:K,2,0)</f>
        <v>43952.016840277778</v>
      </c>
      <c r="G30002" s="6">
        <f t="shared" si="471"/>
        <v>0</v>
      </c>
    </row>
    <row r="30003" spans="1:7" x14ac:dyDescent="0.3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>VLOOKUP(D30003,J:K,2,0)</f>
        <v>44077.032141203701</v>
      </c>
      <c r="G30003" s="6">
        <f t="shared" si="471"/>
        <v>0</v>
      </c>
    </row>
    <row r="30004" spans="1:7" x14ac:dyDescent="0.3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>VLOOKUP(D30004,J:K,2,0)</f>
        <v>44076.770902777775</v>
      </c>
      <c r="G30004" s="6">
        <f t="shared" si="471"/>
        <v>0</v>
      </c>
    </row>
    <row r="30005" spans="1:7" x14ac:dyDescent="0.3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>VLOOKUP(D30005,J:K,2,0)</f>
        <v>43833.01934027778</v>
      </c>
      <c r="G30005" s="6">
        <f t="shared" si="471"/>
        <v>0</v>
      </c>
    </row>
    <row r="30006" spans="1:7" x14ac:dyDescent="0.3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>VLOOKUP(D30006,J:K,2,0)</f>
        <v>44013.023599537039</v>
      </c>
      <c r="G30006" s="6">
        <f t="shared" si="471"/>
        <v>0</v>
      </c>
    </row>
    <row r="30007" spans="1:7" x14ac:dyDescent="0.3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>VLOOKUP(D30007,J:K,2,0)</f>
        <v>43984.759155092594</v>
      </c>
      <c r="G30007" s="6">
        <f t="shared" si="471"/>
        <v>0</v>
      </c>
    </row>
    <row r="30008" spans="1:7" x14ac:dyDescent="0.3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>VLOOKUP(D30008,J:K,2,0)</f>
        <v>43952.918958333335</v>
      </c>
      <c r="G30008" s="6">
        <f t="shared" si="471"/>
        <v>0</v>
      </c>
    </row>
    <row r="30009" spans="1:7" x14ac:dyDescent="0.3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>VLOOKUP(D30009,J:K,2,0)</f>
        <v>43983.628136574072</v>
      </c>
      <c r="G30009" s="6">
        <f t="shared" si="471"/>
        <v>0</v>
      </c>
    </row>
    <row r="30010" spans="1:7" x14ac:dyDescent="0.3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>VLOOKUP(D30010,J:K,2,0)</f>
        <v>44077.792245370372</v>
      </c>
      <c r="G30010" s="6">
        <f t="shared" si="471"/>
        <v>0</v>
      </c>
    </row>
    <row r="30011" spans="1:7" x14ac:dyDescent="0.3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>VLOOKUP(D30011,J:K,2,0)</f>
        <v>44044.264340277776</v>
      </c>
      <c r="G30011" s="6">
        <f t="shared" si="471"/>
        <v>0</v>
      </c>
    </row>
    <row r="30012" spans="1:7" x14ac:dyDescent="0.3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>VLOOKUP(D30012,J:K,2,0)</f>
        <v>44044.450995370367</v>
      </c>
      <c r="G30012" s="6">
        <f t="shared" si="471"/>
        <v>0</v>
      </c>
    </row>
    <row r="30013" spans="1:7" x14ac:dyDescent="0.3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>VLOOKUP(D30013,J:K,2,0)</f>
        <v>44013.286412037036</v>
      </c>
      <c r="G30013" s="6">
        <f t="shared" si="471"/>
        <v>0</v>
      </c>
    </row>
    <row r="30014" spans="1:7" x14ac:dyDescent="0.3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>VLOOKUP(D30014,J:K,2,0)</f>
        <v>43985.126192129632</v>
      </c>
      <c r="G30014" s="6">
        <f t="shared" si="471"/>
        <v>0</v>
      </c>
    </row>
    <row r="30015" spans="1:7" x14ac:dyDescent="0.3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>VLOOKUP(D30015,J:K,2,0)</f>
        <v>44015.97284722222</v>
      </c>
      <c r="G30015" s="6">
        <f t="shared" si="471"/>
        <v>0</v>
      </c>
    </row>
    <row r="30016" spans="1:7" x14ac:dyDescent="0.3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>VLOOKUP(D30016,J:K,2,0)</f>
        <v>43952.016840277778</v>
      </c>
      <c r="G30016" s="6">
        <f t="shared" si="471"/>
        <v>0</v>
      </c>
    </row>
    <row r="30017" spans="1:7" x14ac:dyDescent="0.3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>VLOOKUP(D30017,J:K,2,0)</f>
        <v>44044.368518518517</v>
      </c>
      <c r="G30017" s="6">
        <f t="shared" si="471"/>
        <v>0</v>
      </c>
    </row>
    <row r="30018" spans="1:7" x14ac:dyDescent="0.3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>VLOOKUP(D30018,J:K,2,0)</f>
        <v>44013.023599537039</v>
      </c>
      <c r="G30018" s="6">
        <f t="shared" si="471"/>
        <v>0</v>
      </c>
    </row>
    <row r="30019" spans="1:7" x14ac:dyDescent="0.3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>VLOOKUP(D30019,J:K,2,0)</f>
        <v>43832.040196759262</v>
      </c>
      <c r="G30019" s="6">
        <f t="shared" ref="G30019:G30082" si="472">IF(F30019=C30019, 1, 0)</f>
        <v>0</v>
      </c>
    </row>
    <row r="30020" spans="1:7" x14ac:dyDescent="0.3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>VLOOKUP(D30020,J:K,2,0)</f>
        <v>44075.264363425929</v>
      </c>
      <c r="G30020" s="6">
        <f t="shared" si="472"/>
        <v>0</v>
      </c>
    </row>
    <row r="30021" spans="1:7" x14ac:dyDescent="0.3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>VLOOKUP(D30021,J:K,2,0)</f>
        <v>43985.458460648151</v>
      </c>
      <c r="G30021" s="6">
        <f t="shared" si="472"/>
        <v>0</v>
      </c>
    </row>
    <row r="30022" spans="1:7" x14ac:dyDescent="0.3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>VLOOKUP(D30022,J:K,2,0)</f>
        <v>44075.012592592589</v>
      </c>
      <c r="G30022" s="6">
        <f t="shared" si="472"/>
        <v>0</v>
      </c>
    </row>
    <row r="30023" spans="1:7" x14ac:dyDescent="0.3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>VLOOKUP(D30023,J:K,2,0)</f>
        <v>44045.331446759257</v>
      </c>
      <c r="G30023" s="6">
        <f t="shared" si="472"/>
        <v>0</v>
      </c>
    </row>
    <row r="30024" spans="1:7" x14ac:dyDescent="0.3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>VLOOKUP(D30024,J:K,2,0)</f>
        <v>44075.263368055559</v>
      </c>
      <c r="G30024" s="6">
        <f t="shared" si="472"/>
        <v>0</v>
      </c>
    </row>
    <row r="30025" spans="1:7" x14ac:dyDescent="0.3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>VLOOKUP(D30025,J:K,2,0)</f>
        <v>43834.745717592596</v>
      </c>
      <c r="G30025" s="6">
        <f t="shared" si="472"/>
        <v>0</v>
      </c>
    </row>
    <row r="30026" spans="1:7" x14ac:dyDescent="0.3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>VLOOKUP(D30026,J:K,2,0)</f>
        <v>43984.405729166669</v>
      </c>
      <c r="G30026" s="6">
        <f t="shared" si="472"/>
        <v>0</v>
      </c>
    </row>
    <row r="30027" spans="1:7" x14ac:dyDescent="0.3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>VLOOKUP(D30027,J:K,2,0)</f>
        <v>43952.751793981479</v>
      </c>
      <c r="G30027" s="6">
        <f t="shared" si="472"/>
        <v>0</v>
      </c>
    </row>
    <row r="30028" spans="1:7" x14ac:dyDescent="0.3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>VLOOKUP(D30028,J:K,2,0)</f>
        <v>43833.397569444445</v>
      </c>
      <c r="G30028" s="6">
        <f t="shared" si="472"/>
        <v>0</v>
      </c>
    </row>
    <row r="30029" spans="1:7" x14ac:dyDescent="0.3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>VLOOKUP(D30029,J:K,2,0)</f>
        <v>43862.838495370372</v>
      </c>
      <c r="G30029" s="6">
        <f t="shared" si="472"/>
        <v>0</v>
      </c>
    </row>
    <row r="30030" spans="1:7" x14ac:dyDescent="0.3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>VLOOKUP(D30030,J:K,2,0)</f>
        <v>43983.43540509259</v>
      </c>
      <c r="G30030" s="6">
        <f t="shared" si="472"/>
        <v>0</v>
      </c>
    </row>
    <row r="30031" spans="1:7" x14ac:dyDescent="0.3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>VLOOKUP(D30031,J:K,2,0)</f>
        <v>43832.876203703701</v>
      </c>
      <c r="G30031" s="6">
        <f t="shared" si="472"/>
        <v>0</v>
      </c>
    </row>
    <row r="30032" spans="1:7" x14ac:dyDescent="0.3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>VLOOKUP(D30032,J:K,2,0)</f>
        <v>43891.131111111114</v>
      </c>
      <c r="G30032" s="6">
        <f t="shared" si="472"/>
        <v>0</v>
      </c>
    </row>
    <row r="30033" spans="1:7" x14ac:dyDescent="0.3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>VLOOKUP(D30033,J:K,2,0)</f>
        <v>43922.45652777778</v>
      </c>
      <c r="G30033" s="6">
        <f t="shared" si="472"/>
        <v>0</v>
      </c>
    </row>
    <row r="30034" spans="1:7" x14ac:dyDescent="0.3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>VLOOKUP(D30034,J:K,2,0)</f>
        <v>43862.647430555553</v>
      </c>
      <c r="G30034" s="6">
        <f t="shared" si="472"/>
        <v>0</v>
      </c>
    </row>
    <row r="30035" spans="1:7" x14ac:dyDescent="0.3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>VLOOKUP(D30035,J:K,2,0)</f>
        <v>43862.029675925929</v>
      </c>
      <c r="G30035" s="6">
        <f t="shared" si="472"/>
        <v>0</v>
      </c>
    </row>
    <row r="30036" spans="1:7" x14ac:dyDescent="0.3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>VLOOKUP(D30036,J:K,2,0)</f>
        <v>44075.811689814815</v>
      </c>
      <c r="G30036" s="6">
        <f t="shared" si="472"/>
        <v>0</v>
      </c>
    </row>
    <row r="30037" spans="1:7" x14ac:dyDescent="0.3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>VLOOKUP(D30037,J:K,2,0)</f>
        <v>43832.040196759262</v>
      </c>
      <c r="G30037" s="6">
        <f t="shared" si="472"/>
        <v>0</v>
      </c>
    </row>
    <row r="30038" spans="1:7" x14ac:dyDescent="0.3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>VLOOKUP(D30038,J:K,2,0)</f>
        <v>43831.426666666666</v>
      </c>
      <c r="G30038" s="6">
        <f t="shared" si="472"/>
        <v>0</v>
      </c>
    </row>
    <row r="30039" spans="1:7" x14ac:dyDescent="0.3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>VLOOKUP(D30039,J:K,2,0)</f>
        <v>44075.480567129627</v>
      </c>
      <c r="G30039" s="6">
        <f t="shared" si="472"/>
        <v>0</v>
      </c>
    </row>
    <row r="30040" spans="1:7" x14ac:dyDescent="0.3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>VLOOKUP(D30040,J:K,2,0)</f>
        <v>43922.600034722222</v>
      </c>
      <c r="G30040" s="6">
        <f t="shared" si="472"/>
        <v>0</v>
      </c>
    </row>
    <row r="30041" spans="1:7" x14ac:dyDescent="0.3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>VLOOKUP(D30041,J:K,2,0)</f>
        <v>43952.751793981479</v>
      </c>
      <c r="G30041" s="6">
        <f t="shared" si="472"/>
        <v>0</v>
      </c>
    </row>
    <row r="30042" spans="1:7" x14ac:dyDescent="0.3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>VLOOKUP(D30042,J:K,2,0)</f>
        <v>43985.126192129632</v>
      </c>
      <c r="G30042" s="6">
        <f t="shared" si="472"/>
        <v>0</v>
      </c>
    </row>
    <row r="30043" spans="1:7" x14ac:dyDescent="0.3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>VLOOKUP(D30043,J:K,2,0)</f>
        <v>44075.012592592589</v>
      </c>
      <c r="G30043" s="6">
        <f t="shared" si="472"/>
        <v>0</v>
      </c>
    </row>
    <row r="30044" spans="1:7" x14ac:dyDescent="0.3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>VLOOKUP(D30044,J:K,2,0)</f>
        <v>44015.753518518519</v>
      </c>
      <c r="G30044" s="6">
        <f t="shared" si="472"/>
        <v>0</v>
      </c>
    </row>
    <row r="30045" spans="1:7" x14ac:dyDescent="0.3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>VLOOKUP(D30045,J:K,2,0)</f>
        <v>43835.526423611111</v>
      </c>
      <c r="G30045" s="6">
        <f t="shared" si="472"/>
        <v>0</v>
      </c>
    </row>
    <row r="30046" spans="1:7" x14ac:dyDescent="0.3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>VLOOKUP(D30046,J:K,2,0)</f>
        <v>43922.334780092591</v>
      </c>
      <c r="G30046" s="6">
        <f t="shared" si="472"/>
        <v>0</v>
      </c>
    </row>
    <row r="30047" spans="1:7" x14ac:dyDescent="0.3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>VLOOKUP(D30047,J:K,2,0)</f>
        <v>44075.470451388886</v>
      </c>
      <c r="G30047" s="6">
        <f t="shared" si="472"/>
        <v>0</v>
      </c>
    </row>
    <row r="30048" spans="1:7" x14ac:dyDescent="0.3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>VLOOKUP(D30048,J:K,2,0)</f>
        <v>43833.01934027778</v>
      </c>
      <c r="G30048" s="6">
        <f t="shared" si="472"/>
        <v>0</v>
      </c>
    </row>
    <row r="30049" spans="1:7" x14ac:dyDescent="0.3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>VLOOKUP(D30049,J:K,2,0)</f>
        <v>44075.447638888887</v>
      </c>
      <c r="G30049" s="6">
        <f t="shared" si="472"/>
        <v>0</v>
      </c>
    </row>
    <row r="30050" spans="1:7" x14ac:dyDescent="0.3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>VLOOKUP(D30050,J:K,2,0)</f>
        <v>43922.334780092591</v>
      </c>
      <c r="G30050" s="6">
        <f t="shared" si="472"/>
        <v>0</v>
      </c>
    </row>
    <row r="30051" spans="1:7" x14ac:dyDescent="0.3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>VLOOKUP(D30051,J:K,2,0)</f>
        <v>44075.211076388892</v>
      </c>
      <c r="G30051" s="6">
        <f t="shared" si="472"/>
        <v>0</v>
      </c>
    </row>
    <row r="30052" spans="1:7" x14ac:dyDescent="0.3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>VLOOKUP(D30052,J:K,2,0)</f>
        <v>44015.753518518519</v>
      </c>
      <c r="G30052" s="6">
        <f t="shared" si="472"/>
        <v>0</v>
      </c>
    </row>
    <row r="30053" spans="1:7" x14ac:dyDescent="0.3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>VLOOKUP(D30053,J:K,2,0)</f>
        <v>43922.213738425926</v>
      </c>
      <c r="G30053" s="6">
        <f t="shared" si="472"/>
        <v>0</v>
      </c>
    </row>
    <row r="30054" spans="1:7" x14ac:dyDescent="0.3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>VLOOKUP(D30054,J:K,2,0)</f>
        <v>43832.858287037037</v>
      </c>
      <c r="G30054" s="6">
        <f t="shared" si="472"/>
        <v>0</v>
      </c>
    </row>
    <row r="30055" spans="1:7" x14ac:dyDescent="0.3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>VLOOKUP(D30055,J:K,2,0)</f>
        <v>44076.168495370373</v>
      </c>
      <c r="G30055" s="6">
        <f t="shared" si="472"/>
        <v>0</v>
      </c>
    </row>
    <row r="30056" spans="1:7" x14ac:dyDescent="0.3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>VLOOKUP(D30056,J:K,2,0)</f>
        <v>44076.014999999999</v>
      </c>
      <c r="G30056" s="6">
        <f t="shared" si="472"/>
        <v>0</v>
      </c>
    </row>
    <row r="30057" spans="1:7" x14ac:dyDescent="0.3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>VLOOKUP(D30057,J:K,2,0)</f>
        <v>44077.032141203701</v>
      </c>
      <c r="G30057" s="6">
        <f t="shared" si="472"/>
        <v>0</v>
      </c>
    </row>
    <row r="30058" spans="1:7" x14ac:dyDescent="0.3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>VLOOKUP(D30058,J:K,2,0)</f>
        <v>43985.458460648151</v>
      </c>
      <c r="G30058" s="6">
        <f t="shared" si="472"/>
        <v>0</v>
      </c>
    </row>
    <row r="30059" spans="1:7" x14ac:dyDescent="0.3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>VLOOKUP(D30059,J:K,2,0)</f>
        <v>44075.203321759262</v>
      </c>
      <c r="G30059" s="6">
        <f t="shared" si="472"/>
        <v>0</v>
      </c>
    </row>
    <row r="30060" spans="1:7" x14ac:dyDescent="0.3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>VLOOKUP(D30060,J:K,2,0)</f>
        <v>43836.127511574072</v>
      </c>
      <c r="G30060" s="6">
        <f t="shared" si="472"/>
        <v>0</v>
      </c>
    </row>
    <row r="30061" spans="1:7" x14ac:dyDescent="0.3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>VLOOKUP(D30061,J:K,2,0)</f>
        <v>44013.286412037036</v>
      </c>
      <c r="G30061" s="6">
        <f t="shared" si="472"/>
        <v>0</v>
      </c>
    </row>
    <row r="30062" spans="1:7" x14ac:dyDescent="0.3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>VLOOKUP(D30062,J:K,2,0)</f>
        <v>43833.440925925926</v>
      </c>
      <c r="G30062" s="6">
        <f t="shared" si="472"/>
        <v>0</v>
      </c>
    </row>
    <row r="30063" spans="1:7" x14ac:dyDescent="0.3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>VLOOKUP(D30063,J:K,2,0)</f>
        <v>44075.211076388892</v>
      </c>
      <c r="G30063" s="6">
        <f t="shared" si="472"/>
        <v>0</v>
      </c>
    </row>
    <row r="30064" spans="1:7" x14ac:dyDescent="0.3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>VLOOKUP(D30064,J:K,2,0)</f>
        <v>43891.025983796295</v>
      </c>
      <c r="G30064" s="6">
        <f t="shared" si="472"/>
        <v>0</v>
      </c>
    </row>
    <row r="30065" spans="1:7" x14ac:dyDescent="0.3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>VLOOKUP(D30065,J:K,2,0)</f>
        <v>44044.76353009259</v>
      </c>
      <c r="G30065" s="6">
        <f t="shared" si="472"/>
        <v>0</v>
      </c>
    </row>
    <row r="30066" spans="1:7" x14ac:dyDescent="0.3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>VLOOKUP(D30066,J:K,2,0)</f>
        <v>43832.253541666665</v>
      </c>
      <c r="G30066" s="6">
        <f t="shared" si="472"/>
        <v>0</v>
      </c>
    </row>
    <row r="30067" spans="1:7" x14ac:dyDescent="0.3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>VLOOKUP(D30067,J:K,2,0)</f>
        <v>43838.476377314815</v>
      </c>
      <c r="G30067" s="6">
        <f t="shared" si="472"/>
        <v>0</v>
      </c>
    </row>
    <row r="30068" spans="1:7" x14ac:dyDescent="0.3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>VLOOKUP(D30068,J:K,2,0)</f>
        <v>44076.168495370373</v>
      </c>
      <c r="G30068" s="6">
        <f t="shared" si="472"/>
        <v>0</v>
      </c>
    </row>
    <row r="30069" spans="1:7" x14ac:dyDescent="0.3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>VLOOKUP(D30069,J:K,2,0)</f>
        <v>43831.426666666666</v>
      </c>
      <c r="G30069" s="6">
        <f t="shared" si="472"/>
        <v>0</v>
      </c>
    </row>
    <row r="30070" spans="1:7" x14ac:dyDescent="0.3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>VLOOKUP(D30070,J:K,2,0)</f>
        <v>44044.170370370368</v>
      </c>
      <c r="G30070" s="6">
        <f t="shared" si="472"/>
        <v>0</v>
      </c>
    </row>
    <row r="30071" spans="1:7" x14ac:dyDescent="0.3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>VLOOKUP(D30071,J:K,2,0)</f>
        <v>44076.1249537037</v>
      </c>
      <c r="G30071" s="6">
        <f t="shared" si="472"/>
        <v>0</v>
      </c>
    </row>
    <row r="30072" spans="1:7" x14ac:dyDescent="0.3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>VLOOKUP(D30072,J:K,2,0)</f>
        <v>44044.821122685185</v>
      </c>
      <c r="G30072" s="6">
        <f t="shared" si="472"/>
        <v>0</v>
      </c>
    </row>
    <row r="30073" spans="1:7" x14ac:dyDescent="0.3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>VLOOKUP(D30073,J:K,2,0)</f>
        <v>43983.502604166664</v>
      </c>
      <c r="G30073" s="6">
        <f t="shared" si="472"/>
        <v>0</v>
      </c>
    </row>
    <row r="30074" spans="1:7" x14ac:dyDescent="0.3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>VLOOKUP(D30074,J:K,2,0)</f>
        <v>43922.021249999998</v>
      </c>
      <c r="G30074" s="6">
        <f t="shared" si="472"/>
        <v>0</v>
      </c>
    </row>
    <row r="30075" spans="1:7" x14ac:dyDescent="0.3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>VLOOKUP(D30075,J:K,2,0)</f>
        <v>43833.741469907407</v>
      </c>
      <c r="G30075" s="6">
        <f t="shared" si="472"/>
        <v>0</v>
      </c>
    </row>
    <row r="30076" spans="1:7" x14ac:dyDescent="0.3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>VLOOKUP(D30076,J:K,2,0)</f>
        <v>43922.213738425926</v>
      </c>
      <c r="G30076" s="6">
        <f t="shared" si="472"/>
        <v>0</v>
      </c>
    </row>
    <row r="30077" spans="1:7" x14ac:dyDescent="0.3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>VLOOKUP(D30077,J:K,2,0)</f>
        <v>44013.952685185184</v>
      </c>
      <c r="G30077" s="6">
        <f t="shared" si="472"/>
        <v>0</v>
      </c>
    </row>
    <row r="30078" spans="1:7" x14ac:dyDescent="0.3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>VLOOKUP(D30078,J:K,2,0)</f>
        <v>43891.11309027778</v>
      </c>
      <c r="G30078" s="6">
        <f t="shared" si="472"/>
        <v>0</v>
      </c>
    </row>
    <row r="30079" spans="1:7" x14ac:dyDescent="0.3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>VLOOKUP(D30079,J:K,2,0)</f>
        <v>43863.602118055554</v>
      </c>
      <c r="G30079" s="6">
        <f t="shared" si="472"/>
        <v>0</v>
      </c>
    </row>
    <row r="30080" spans="1:7" x14ac:dyDescent="0.3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>VLOOKUP(D30080,J:K,2,0)</f>
        <v>44045.603078703702</v>
      </c>
      <c r="G30080" s="6">
        <f t="shared" si="472"/>
        <v>0</v>
      </c>
    </row>
    <row r="30081" spans="1:7" x14ac:dyDescent="0.3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>VLOOKUP(D30081,J:K,2,0)</f>
        <v>44075.365104166667</v>
      </c>
      <c r="G30081" s="6">
        <f t="shared" si="472"/>
        <v>0</v>
      </c>
    </row>
    <row r="30082" spans="1:7" x14ac:dyDescent="0.3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>VLOOKUP(D30082,J:K,2,0)</f>
        <v>44075.387592592589</v>
      </c>
      <c r="G30082" s="6">
        <f t="shared" si="472"/>
        <v>0</v>
      </c>
    </row>
    <row r="30083" spans="1:7" x14ac:dyDescent="0.3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>VLOOKUP(D30083,J:K,2,0)</f>
        <v>44044.098761574074</v>
      </c>
      <c r="G30083" s="6">
        <f t="shared" ref="G30083:G30146" si="473">IF(F30083=C30083, 1, 0)</f>
        <v>0</v>
      </c>
    </row>
    <row r="30084" spans="1:7" x14ac:dyDescent="0.3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>VLOOKUP(D30084,J:K,2,0)</f>
        <v>43953.841516203705</v>
      </c>
      <c r="G30084" s="6">
        <f t="shared" si="473"/>
        <v>0</v>
      </c>
    </row>
    <row r="30085" spans="1:7" x14ac:dyDescent="0.3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>VLOOKUP(D30085,J:K,2,0)</f>
        <v>44044.347037037034</v>
      </c>
      <c r="G30085" s="6">
        <f t="shared" si="473"/>
        <v>0</v>
      </c>
    </row>
    <row r="30086" spans="1:7" x14ac:dyDescent="0.3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>VLOOKUP(D30086,J:K,2,0)</f>
        <v>43831.426666666666</v>
      </c>
      <c r="G30086" s="6">
        <f t="shared" si="473"/>
        <v>0</v>
      </c>
    </row>
    <row r="30087" spans="1:7" x14ac:dyDescent="0.3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>VLOOKUP(D30087,J:K,2,0)</f>
        <v>44075.447638888887</v>
      </c>
      <c r="G30087" s="6">
        <f t="shared" si="473"/>
        <v>0</v>
      </c>
    </row>
    <row r="30088" spans="1:7" x14ac:dyDescent="0.3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>VLOOKUP(D30088,J:K,2,0)</f>
        <v>43891.569097222222</v>
      </c>
      <c r="G30088" s="6">
        <f t="shared" si="473"/>
        <v>0</v>
      </c>
    </row>
    <row r="30089" spans="1:7" x14ac:dyDescent="0.3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>VLOOKUP(D30089,J:K,2,0)</f>
        <v>44044.029652777775</v>
      </c>
      <c r="G30089" s="6">
        <f t="shared" si="473"/>
        <v>0</v>
      </c>
    </row>
    <row r="30090" spans="1:7" x14ac:dyDescent="0.3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>VLOOKUP(D30090,J:K,2,0)</f>
        <v>44075.387592592589</v>
      </c>
      <c r="G30090" s="6">
        <f t="shared" si="473"/>
        <v>0</v>
      </c>
    </row>
    <row r="30091" spans="1:7" x14ac:dyDescent="0.3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>VLOOKUP(D30091,J:K,2,0)</f>
        <v>43983.43540509259</v>
      </c>
      <c r="G30091" s="6">
        <f t="shared" si="473"/>
        <v>0</v>
      </c>
    </row>
    <row r="30092" spans="1:7" x14ac:dyDescent="0.3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>VLOOKUP(D30092,J:K,2,0)</f>
        <v>43953.841516203705</v>
      </c>
      <c r="G30092" s="6">
        <f t="shared" si="473"/>
        <v>0</v>
      </c>
    </row>
    <row r="30093" spans="1:7" x14ac:dyDescent="0.3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>VLOOKUP(D30093,J:K,2,0)</f>
        <v>44044.450995370367</v>
      </c>
      <c r="G30093" s="6">
        <f t="shared" si="473"/>
        <v>0</v>
      </c>
    </row>
    <row r="30094" spans="1:7" x14ac:dyDescent="0.3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>VLOOKUP(D30094,J:K,2,0)</f>
        <v>43834.745717592596</v>
      </c>
      <c r="G30094" s="6">
        <f t="shared" si="473"/>
        <v>0</v>
      </c>
    </row>
    <row r="30095" spans="1:7" x14ac:dyDescent="0.3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>VLOOKUP(D30095,J:K,2,0)</f>
        <v>43922.334780092591</v>
      </c>
      <c r="G30095" s="6">
        <f t="shared" si="473"/>
        <v>0</v>
      </c>
    </row>
    <row r="30096" spans="1:7" x14ac:dyDescent="0.3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>VLOOKUP(D30096,J:K,2,0)</f>
        <v>43834.745717592596</v>
      </c>
      <c r="G30096" s="6">
        <f t="shared" si="473"/>
        <v>0</v>
      </c>
    </row>
    <row r="30097" spans="1:7" x14ac:dyDescent="0.3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>VLOOKUP(D30097,J:K,2,0)</f>
        <v>43952.918958333335</v>
      </c>
      <c r="G30097" s="6">
        <f t="shared" si="473"/>
        <v>0</v>
      </c>
    </row>
    <row r="30098" spans="1:7" x14ac:dyDescent="0.3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>VLOOKUP(D30098,J:K,2,0)</f>
        <v>43983.338842592595</v>
      </c>
      <c r="G30098" s="6">
        <f t="shared" si="473"/>
        <v>0</v>
      </c>
    </row>
    <row r="30099" spans="1:7" x14ac:dyDescent="0.3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>VLOOKUP(D30099,J:K,2,0)</f>
        <v>43833.741469907407</v>
      </c>
      <c r="G30099" s="6">
        <f t="shared" si="473"/>
        <v>0</v>
      </c>
    </row>
    <row r="30100" spans="1:7" x14ac:dyDescent="0.3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>VLOOKUP(D30100,J:K,2,0)</f>
        <v>43833.741469907407</v>
      </c>
      <c r="G30100" s="6">
        <f t="shared" si="473"/>
        <v>0</v>
      </c>
    </row>
    <row r="30101" spans="1:7" x14ac:dyDescent="0.3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>VLOOKUP(D30101,J:K,2,0)</f>
        <v>44013.682164351849</v>
      </c>
      <c r="G30101" s="6">
        <f t="shared" si="473"/>
        <v>0</v>
      </c>
    </row>
    <row r="30102" spans="1:7" x14ac:dyDescent="0.3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>VLOOKUP(D30102,J:K,2,0)</f>
        <v>43985.126192129632</v>
      </c>
      <c r="G30102" s="6">
        <f t="shared" si="473"/>
        <v>0</v>
      </c>
    </row>
    <row r="30103" spans="1:7" x14ac:dyDescent="0.3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>VLOOKUP(D30103,J:K,2,0)</f>
        <v>43862.03502314815</v>
      </c>
      <c r="G30103" s="6">
        <f t="shared" si="473"/>
        <v>0</v>
      </c>
    </row>
    <row r="30104" spans="1:7" x14ac:dyDescent="0.3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>VLOOKUP(D30104,J:K,2,0)</f>
        <v>43952.199270833335</v>
      </c>
      <c r="G30104" s="6">
        <f t="shared" si="473"/>
        <v>0</v>
      </c>
    </row>
    <row r="30105" spans="1:7" x14ac:dyDescent="0.3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>VLOOKUP(D30105,J:K,2,0)</f>
        <v>43835.019953703704</v>
      </c>
      <c r="G30105" s="6">
        <f t="shared" si="473"/>
        <v>0</v>
      </c>
    </row>
    <row r="30106" spans="1:7" x14ac:dyDescent="0.3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>VLOOKUP(D30106,J:K,2,0)</f>
        <v>43862.756041666667</v>
      </c>
      <c r="G30106" s="6">
        <f t="shared" si="473"/>
        <v>0</v>
      </c>
    </row>
    <row r="30107" spans="1:7" x14ac:dyDescent="0.3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>VLOOKUP(D30107,J:K,2,0)</f>
        <v>43863.602118055554</v>
      </c>
      <c r="G30107" s="6">
        <f t="shared" si="473"/>
        <v>0</v>
      </c>
    </row>
    <row r="30108" spans="1:7" x14ac:dyDescent="0.3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>VLOOKUP(D30108,J:K,2,0)</f>
        <v>43891.224456018521</v>
      </c>
      <c r="G30108" s="6">
        <f t="shared" si="473"/>
        <v>0</v>
      </c>
    </row>
    <row r="30109" spans="1:7" x14ac:dyDescent="0.3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>VLOOKUP(D30109,J:K,2,0)</f>
        <v>44015.753518518519</v>
      </c>
      <c r="G30109" s="6">
        <f t="shared" si="473"/>
        <v>0</v>
      </c>
    </row>
    <row r="30110" spans="1:7" x14ac:dyDescent="0.3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>VLOOKUP(D30110,J:K,2,0)</f>
        <v>43953.033599537041</v>
      </c>
      <c r="G30110" s="6">
        <f t="shared" si="473"/>
        <v>0</v>
      </c>
    </row>
    <row r="30111" spans="1:7" x14ac:dyDescent="0.3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>VLOOKUP(D30111,J:K,2,0)</f>
        <v>44045.843321759261</v>
      </c>
      <c r="G30111" s="6">
        <f t="shared" si="473"/>
        <v>0</v>
      </c>
    </row>
    <row r="30112" spans="1:7" x14ac:dyDescent="0.3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>VLOOKUP(D30112,J:K,2,0)</f>
        <v>43891.918229166666</v>
      </c>
      <c r="G30112" s="6">
        <f t="shared" si="473"/>
        <v>0</v>
      </c>
    </row>
    <row r="30113" spans="1:7" x14ac:dyDescent="0.3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>VLOOKUP(D30113,J:K,2,0)</f>
        <v>43986.256631944445</v>
      </c>
      <c r="G30113" s="6">
        <f t="shared" si="473"/>
        <v>0</v>
      </c>
    </row>
    <row r="30114" spans="1:7" x14ac:dyDescent="0.3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>VLOOKUP(D30114,J:K,2,0)</f>
        <v>43832.412627314814</v>
      </c>
      <c r="G30114" s="6">
        <f t="shared" si="473"/>
        <v>0</v>
      </c>
    </row>
    <row r="30115" spans="1:7" x14ac:dyDescent="0.3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>VLOOKUP(D30115,J:K,2,0)</f>
        <v>43891.637048611112</v>
      </c>
      <c r="G30115" s="6">
        <f t="shared" si="473"/>
        <v>0</v>
      </c>
    </row>
    <row r="30116" spans="1:7" x14ac:dyDescent="0.3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>VLOOKUP(D30116,J:K,2,0)</f>
        <v>44013.146064814813</v>
      </c>
      <c r="G30116" s="6">
        <f t="shared" si="473"/>
        <v>0</v>
      </c>
    </row>
    <row r="30117" spans="1:7" x14ac:dyDescent="0.3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>VLOOKUP(D30117,J:K,2,0)</f>
        <v>43923.047071759262</v>
      </c>
      <c r="G30117" s="6">
        <f t="shared" si="473"/>
        <v>0</v>
      </c>
    </row>
    <row r="30118" spans="1:7" x14ac:dyDescent="0.3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>VLOOKUP(D30118,J:K,2,0)</f>
        <v>43862.03502314815</v>
      </c>
      <c r="G30118" s="6">
        <f t="shared" si="473"/>
        <v>0</v>
      </c>
    </row>
    <row r="30119" spans="1:7" x14ac:dyDescent="0.3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>VLOOKUP(D30119,J:K,2,0)</f>
        <v>44075.211076388892</v>
      </c>
      <c r="G30119" s="6">
        <f t="shared" si="473"/>
        <v>0</v>
      </c>
    </row>
    <row r="30120" spans="1:7" x14ac:dyDescent="0.3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>VLOOKUP(D30120,J:K,2,0)</f>
        <v>43983.338842592595</v>
      </c>
      <c r="G30120" s="6">
        <f t="shared" si="473"/>
        <v>0</v>
      </c>
    </row>
    <row r="30121" spans="1:7" x14ac:dyDescent="0.3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>VLOOKUP(D30121,J:K,2,0)</f>
        <v>44045.331446759257</v>
      </c>
      <c r="G30121" s="6">
        <f t="shared" si="473"/>
        <v>0</v>
      </c>
    </row>
    <row r="30122" spans="1:7" x14ac:dyDescent="0.3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>VLOOKUP(D30122,J:K,2,0)</f>
        <v>44014.365486111114</v>
      </c>
      <c r="G30122" s="6">
        <f t="shared" si="473"/>
        <v>0</v>
      </c>
    </row>
    <row r="30123" spans="1:7" x14ac:dyDescent="0.3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>VLOOKUP(D30123,J:K,2,0)</f>
        <v>43952.033032407409</v>
      </c>
      <c r="G30123" s="6">
        <f t="shared" si="473"/>
        <v>0</v>
      </c>
    </row>
    <row r="30124" spans="1:7" x14ac:dyDescent="0.3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>VLOOKUP(D30124,J:K,2,0)</f>
        <v>43922.195034722223</v>
      </c>
      <c r="G30124" s="6">
        <f t="shared" si="473"/>
        <v>0</v>
      </c>
    </row>
    <row r="30125" spans="1:7" x14ac:dyDescent="0.3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>VLOOKUP(D30125,J:K,2,0)</f>
        <v>43952.751793981479</v>
      </c>
      <c r="G30125" s="6">
        <f t="shared" si="473"/>
        <v>0</v>
      </c>
    </row>
    <row r="30126" spans="1:7" x14ac:dyDescent="0.3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>VLOOKUP(D30126,J:K,2,0)</f>
        <v>43891.224456018521</v>
      </c>
      <c r="G30126" s="6">
        <f t="shared" si="473"/>
        <v>0</v>
      </c>
    </row>
    <row r="30127" spans="1:7" x14ac:dyDescent="0.3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>VLOOKUP(D30127,J:K,2,0)</f>
        <v>43985.126192129632</v>
      </c>
      <c r="G30127" s="6">
        <f t="shared" si="473"/>
        <v>0</v>
      </c>
    </row>
    <row r="30128" spans="1:7" x14ac:dyDescent="0.3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>VLOOKUP(D30128,J:K,2,0)</f>
        <v>44044.368518518517</v>
      </c>
      <c r="G30128" s="6">
        <f t="shared" si="473"/>
        <v>0</v>
      </c>
    </row>
    <row r="30129" spans="1:7" x14ac:dyDescent="0.3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>VLOOKUP(D30129,J:K,2,0)</f>
        <v>43891.11309027778</v>
      </c>
      <c r="G30129" s="6">
        <f t="shared" si="473"/>
        <v>0</v>
      </c>
    </row>
    <row r="30130" spans="1:7" x14ac:dyDescent="0.3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>VLOOKUP(D30130,J:K,2,0)</f>
        <v>43952.016840277778</v>
      </c>
      <c r="G30130" s="6">
        <f t="shared" si="473"/>
        <v>0</v>
      </c>
    </row>
    <row r="30131" spans="1:7" x14ac:dyDescent="0.3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>VLOOKUP(D30131,J:K,2,0)</f>
        <v>43922.838472222225</v>
      </c>
      <c r="G30131" s="6">
        <f t="shared" si="473"/>
        <v>0</v>
      </c>
    </row>
    <row r="30132" spans="1:7" x14ac:dyDescent="0.3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>VLOOKUP(D30132,J:K,2,0)</f>
        <v>43862.029675925929</v>
      </c>
      <c r="G30132" s="6">
        <f t="shared" si="473"/>
        <v>0</v>
      </c>
    </row>
    <row r="30133" spans="1:7" x14ac:dyDescent="0.3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>VLOOKUP(D30133,J:K,2,0)</f>
        <v>44044.347037037034</v>
      </c>
      <c r="G30133" s="6">
        <f t="shared" si="473"/>
        <v>0</v>
      </c>
    </row>
    <row r="30134" spans="1:7" x14ac:dyDescent="0.3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>VLOOKUP(D30134,J:K,2,0)</f>
        <v>43922.600034722222</v>
      </c>
      <c r="G30134" s="6">
        <f t="shared" si="473"/>
        <v>0</v>
      </c>
    </row>
    <row r="30135" spans="1:7" x14ac:dyDescent="0.3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>VLOOKUP(D30135,J:K,2,0)</f>
        <v>43832.876203703701</v>
      </c>
      <c r="G30135" s="6">
        <f t="shared" si="473"/>
        <v>0</v>
      </c>
    </row>
    <row r="30136" spans="1:7" x14ac:dyDescent="0.3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>VLOOKUP(D30136,J:K,2,0)</f>
        <v>44075.203321759262</v>
      </c>
      <c r="G30136" s="6">
        <f t="shared" si="473"/>
        <v>0</v>
      </c>
    </row>
    <row r="30137" spans="1:7" x14ac:dyDescent="0.3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>VLOOKUP(D30137,J:K,2,0)</f>
        <v>44013.146064814813</v>
      </c>
      <c r="G30137" s="6">
        <f t="shared" si="473"/>
        <v>0</v>
      </c>
    </row>
    <row r="30138" spans="1:7" x14ac:dyDescent="0.3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>VLOOKUP(D30138,J:K,2,0)</f>
        <v>44013.146064814813</v>
      </c>
      <c r="G30138" s="6">
        <f t="shared" si="473"/>
        <v>0</v>
      </c>
    </row>
    <row r="30139" spans="1:7" x14ac:dyDescent="0.3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>VLOOKUP(D30139,J:K,2,0)</f>
        <v>43891.105428240742</v>
      </c>
      <c r="G30139" s="6">
        <f t="shared" si="473"/>
        <v>0</v>
      </c>
    </row>
    <row r="30140" spans="1:7" x14ac:dyDescent="0.3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>VLOOKUP(D30140,J:K,2,0)</f>
        <v>43862.838495370372</v>
      </c>
      <c r="G30140" s="6">
        <f t="shared" si="473"/>
        <v>0</v>
      </c>
    </row>
    <row r="30141" spans="1:7" x14ac:dyDescent="0.3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>VLOOKUP(D30141,J:K,2,0)</f>
        <v>44075.110925925925</v>
      </c>
      <c r="G30141" s="6">
        <f t="shared" si="473"/>
        <v>0</v>
      </c>
    </row>
    <row r="30142" spans="1:7" x14ac:dyDescent="0.3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>VLOOKUP(D30142,J:K,2,0)</f>
        <v>44015.753518518519</v>
      </c>
      <c r="G30142" s="6">
        <f t="shared" si="473"/>
        <v>0</v>
      </c>
    </row>
    <row r="30143" spans="1:7" x14ac:dyDescent="0.3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>VLOOKUP(D30143,J:K,2,0)</f>
        <v>44075.811689814815</v>
      </c>
      <c r="G30143" s="6">
        <f t="shared" si="473"/>
        <v>0</v>
      </c>
    </row>
    <row r="30144" spans="1:7" x14ac:dyDescent="0.3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>VLOOKUP(D30144,J:K,2,0)</f>
        <v>43922.021249999998</v>
      </c>
      <c r="G30144" s="6">
        <f t="shared" si="473"/>
        <v>0</v>
      </c>
    </row>
    <row r="30145" spans="1:7" x14ac:dyDescent="0.3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>VLOOKUP(D30145,J:K,2,0)</f>
        <v>43862.838495370372</v>
      </c>
      <c r="G30145" s="6">
        <f t="shared" si="473"/>
        <v>0</v>
      </c>
    </row>
    <row r="30146" spans="1:7" x14ac:dyDescent="0.3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>VLOOKUP(D30146,J:K,2,0)</f>
        <v>44075.811689814815</v>
      </c>
      <c r="G30146" s="6">
        <f t="shared" si="473"/>
        <v>0</v>
      </c>
    </row>
    <row r="30147" spans="1:7" x14ac:dyDescent="0.3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>VLOOKUP(D30147,J:K,2,0)</f>
        <v>43983.596550925926</v>
      </c>
      <c r="G30147" s="6">
        <f t="shared" ref="G30147:G30210" si="474">IF(F30147=C30147, 1, 0)</f>
        <v>0</v>
      </c>
    </row>
    <row r="30148" spans="1:7" x14ac:dyDescent="0.3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>VLOOKUP(D30148,J:K,2,0)</f>
        <v>44013.146064814813</v>
      </c>
      <c r="G30148" s="6">
        <f t="shared" si="474"/>
        <v>0</v>
      </c>
    </row>
    <row r="30149" spans="1:7" x14ac:dyDescent="0.3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>VLOOKUP(D30149,J:K,2,0)</f>
        <v>44075.012592592589</v>
      </c>
      <c r="G30149" s="6">
        <f t="shared" si="474"/>
        <v>0</v>
      </c>
    </row>
    <row r="30150" spans="1:7" x14ac:dyDescent="0.3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>VLOOKUP(D30150,J:K,2,0)</f>
        <v>44045.603078703702</v>
      </c>
      <c r="G30150" s="6">
        <f t="shared" si="474"/>
        <v>0</v>
      </c>
    </row>
    <row r="30151" spans="1:7" x14ac:dyDescent="0.3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>VLOOKUP(D30151,J:K,2,0)</f>
        <v>43952.015902777777</v>
      </c>
      <c r="G30151" s="6">
        <f t="shared" si="474"/>
        <v>0</v>
      </c>
    </row>
    <row r="30152" spans="1:7" x14ac:dyDescent="0.3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>VLOOKUP(D30152,J:K,2,0)</f>
        <v>43983.628136574072</v>
      </c>
      <c r="G30152" s="6">
        <f t="shared" si="474"/>
        <v>0</v>
      </c>
    </row>
    <row r="30153" spans="1:7" x14ac:dyDescent="0.3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>VLOOKUP(D30153,J:K,2,0)</f>
        <v>43952.015902777777</v>
      </c>
      <c r="G30153" s="6">
        <f t="shared" si="474"/>
        <v>0</v>
      </c>
    </row>
    <row r="30154" spans="1:7" x14ac:dyDescent="0.3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>VLOOKUP(D30154,J:K,2,0)</f>
        <v>44076.770902777775</v>
      </c>
      <c r="G30154" s="6">
        <f t="shared" si="474"/>
        <v>0</v>
      </c>
    </row>
    <row r="30155" spans="1:7" x14ac:dyDescent="0.3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>VLOOKUP(D30155,J:K,2,0)</f>
        <v>43891.11309027778</v>
      </c>
      <c r="G30155" s="6">
        <f t="shared" si="474"/>
        <v>0</v>
      </c>
    </row>
    <row r="30156" spans="1:7" x14ac:dyDescent="0.3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>VLOOKUP(D30156,J:K,2,0)</f>
        <v>44044.127384259256</v>
      </c>
      <c r="G30156" s="6">
        <f t="shared" si="474"/>
        <v>0</v>
      </c>
    </row>
    <row r="30157" spans="1:7" x14ac:dyDescent="0.3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>VLOOKUP(D30157,J:K,2,0)</f>
        <v>43984.614733796298</v>
      </c>
      <c r="G30157" s="6">
        <f t="shared" si="474"/>
        <v>0</v>
      </c>
    </row>
    <row r="30158" spans="1:7" x14ac:dyDescent="0.3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>VLOOKUP(D30158,J:K,2,0)</f>
        <v>44013.682164351849</v>
      </c>
      <c r="G30158" s="6">
        <f t="shared" si="474"/>
        <v>0</v>
      </c>
    </row>
    <row r="30159" spans="1:7" x14ac:dyDescent="0.3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>VLOOKUP(D30159,J:K,2,0)</f>
        <v>43984.405729166669</v>
      </c>
      <c r="G30159" s="6">
        <f t="shared" si="474"/>
        <v>0</v>
      </c>
    </row>
    <row r="30160" spans="1:7" x14ac:dyDescent="0.3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>VLOOKUP(D30160,J:K,2,0)</f>
        <v>44013.146064814813</v>
      </c>
      <c r="G30160" s="6">
        <f t="shared" si="474"/>
        <v>0</v>
      </c>
    </row>
    <row r="30161" spans="1:7" x14ac:dyDescent="0.3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>VLOOKUP(D30161,J:K,2,0)</f>
        <v>44075.263368055559</v>
      </c>
      <c r="G30161" s="6">
        <f t="shared" si="474"/>
        <v>0</v>
      </c>
    </row>
    <row r="30162" spans="1:7" x14ac:dyDescent="0.3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>VLOOKUP(D30162,J:K,2,0)</f>
        <v>44076.571203703701</v>
      </c>
      <c r="G30162" s="6">
        <f t="shared" si="474"/>
        <v>0</v>
      </c>
    </row>
    <row r="30163" spans="1:7" x14ac:dyDescent="0.3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>VLOOKUP(D30163,J:K,2,0)</f>
        <v>44045.331446759257</v>
      </c>
      <c r="G30163" s="6">
        <f t="shared" si="474"/>
        <v>0</v>
      </c>
    </row>
    <row r="30164" spans="1:7" x14ac:dyDescent="0.3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>VLOOKUP(D30164,J:K,2,0)</f>
        <v>43834.745717592596</v>
      </c>
      <c r="G30164" s="6">
        <f t="shared" si="474"/>
        <v>0</v>
      </c>
    </row>
    <row r="30165" spans="1:7" x14ac:dyDescent="0.3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>VLOOKUP(D30165,J:K,2,0)</f>
        <v>44013.2809837963</v>
      </c>
      <c r="G30165" s="6">
        <f t="shared" si="474"/>
        <v>0</v>
      </c>
    </row>
    <row r="30166" spans="1:7" x14ac:dyDescent="0.3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>VLOOKUP(D30166,J:K,2,0)</f>
        <v>44013.146064814813</v>
      </c>
      <c r="G30166" s="6">
        <f t="shared" si="474"/>
        <v>0</v>
      </c>
    </row>
    <row r="30167" spans="1:7" x14ac:dyDescent="0.3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>VLOOKUP(D30167,J:K,2,0)</f>
        <v>44075.540567129632</v>
      </c>
      <c r="G30167" s="6">
        <f t="shared" si="474"/>
        <v>0</v>
      </c>
    </row>
    <row r="30168" spans="1:7" x14ac:dyDescent="0.3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>VLOOKUP(D30168,J:K,2,0)</f>
        <v>44075.547384259262</v>
      </c>
      <c r="G30168" s="6">
        <f t="shared" si="474"/>
        <v>0</v>
      </c>
    </row>
    <row r="30169" spans="1:7" x14ac:dyDescent="0.3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>VLOOKUP(D30169,J:K,2,0)</f>
        <v>43891.025983796295</v>
      </c>
      <c r="G30169" s="6">
        <f t="shared" si="474"/>
        <v>0</v>
      </c>
    </row>
    <row r="30170" spans="1:7" x14ac:dyDescent="0.3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>VLOOKUP(D30170,J:K,2,0)</f>
        <v>43983.628136574072</v>
      </c>
      <c r="G30170" s="6">
        <f t="shared" si="474"/>
        <v>0</v>
      </c>
    </row>
    <row r="30171" spans="1:7" x14ac:dyDescent="0.3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>VLOOKUP(D30171,J:K,2,0)</f>
        <v>43983.338842592595</v>
      </c>
      <c r="G30171" s="6">
        <f t="shared" si="474"/>
        <v>0</v>
      </c>
    </row>
    <row r="30172" spans="1:7" x14ac:dyDescent="0.3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>VLOOKUP(D30172,J:K,2,0)</f>
        <v>43922.429456018515</v>
      </c>
      <c r="G30172" s="6">
        <f t="shared" si="474"/>
        <v>0</v>
      </c>
    </row>
    <row r="30173" spans="1:7" x14ac:dyDescent="0.3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>VLOOKUP(D30173,J:K,2,0)</f>
        <v>44044.76353009259</v>
      </c>
      <c r="G30173" s="6">
        <f t="shared" si="474"/>
        <v>0</v>
      </c>
    </row>
    <row r="30174" spans="1:7" x14ac:dyDescent="0.3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>VLOOKUP(D30174,J:K,2,0)</f>
        <v>43983.320763888885</v>
      </c>
      <c r="G30174" s="6">
        <f t="shared" si="474"/>
        <v>0</v>
      </c>
    </row>
    <row r="30175" spans="1:7" x14ac:dyDescent="0.3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>VLOOKUP(D30175,J:K,2,0)</f>
        <v>43922.195034722223</v>
      </c>
      <c r="G30175" s="6">
        <f t="shared" si="474"/>
        <v>0</v>
      </c>
    </row>
    <row r="30176" spans="1:7" x14ac:dyDescent="0.3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>VLOOKUP(D30176,J:K,2,0)</f>
        <v>44013.682164351849</v>
      </c>
      <c r="G30176" s="6">
        <f t="shared" si="474"/>
        <v>0</v>
      </c>
    </row>
    <row r="30177" spans="1:7" x14ac:dyDescent="0.3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>VLOOKUP(D30177,J:K,2,0)</f>
        <v>43985.126192129632</v>
      </c>
      <c r="G30177" s="6">
        <f t="shared" si="474"/>
        <v>0</v>
      </c>
    </row>
    <row r="30178" spans="1:7" x14ac:dyDescent="0.3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>VLOOKUP(D30178,J:K,2,0)</f>
        <v>43862.838495370372</v>
      </c>
      <c r="G30178" s="6">
        <f t="shared" si="474"/>
        <v>0</v>
      </c>
    </row>
    <row r="30179" spans="1:7" x14ac:dyDescent="0.3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>VLOOKUP(D30179,J:K,2,0)</f>
        <v>44044.306481481479</v>
      </c>
      <c r="G30179" s="6">
        <f t="shared" si="474"/>
        <v>0</v>
      </c>
    </row>
    <row r="30180" spans="1:7" x14ac:dyDescent="0.3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>VLOOKUP(D30180,J:K,2,0)</f>
        <v>43836.127511574072</v>
      </c>
      <c r="G30180" s="6">
        <f t="shared" si="474"/>
        <v>0</v>
      </c>
    </row>
    <row r="30181" spans="1:7" x14ac:dyDescent="0.3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>VLOOKUP(D30181,J:K,2,0)</f>
        <v>44044.242384259262</v>
      </c>
      <c r="G30181" s="6">
        <f t="shared" si="474"/>
        <v>0</v>
      </c>
    </row>
    <row r="30182" spans="1:7" x14ac:dyDescent="0.3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>VLOOKUP(D30182,J:K,2,0)</f>
        <v>43923.310972222222</v>
      </c>
      <c r="G30182" s="6">
        <f t="shared" si="474"/>
        <v>0</v>
      </c>
    </row>
    <row r="30183" spans="1:7" x14ac:dyDescent="0.3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>VLOOKUP(D30183,J:K,2,0)</f>
        <v>43985.458460648151</v>
      </c>
      <c r="G30183" s="6">
        <f t="shared" si="474"/>
        <v>0</v>
      </c>
    </row>
    <row r="30184" spans="1:7" x14ac:dyDescent="0.3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>VLOOKUP(D30184,J:K,2,0)</f>
        <v>44013.286412037036</v>
      </c>
      <c r="G30184" s="6">
        <f t="shared" si="474"/>
        <v>0</v>
      </c>
    </row>
    <row r="30185" spans="1:7" x14ac:dyDescent="0.3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>VLOOKUP(D30185,J:K,2,0)</f>
        <v>43984.614733796298</v>
      </c>
      <c r="G30185" s="6">
        <f t="shared" si="474"/>
        <v>0</v>
      </c>
    </row>
    <row r="30186" spans="1:7" x14ac:dyDescent="0.3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>VLOOKUP(D30186,J:K,2,0)</f>
        <v>43922.923217592594</v>
      </c>
      <c r="G30186" s="6">
        <f t="shared" si="474"/>
        <v>0</v>
      </c>
    </row>
    <row r="30187" spans="1:7" x14ac:dyDescent="0.3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>VLOOKUP(D30187,J:K,2,0)</f>
        <v>43983.628136574072</v>
      </c>
      <c r="G30187" s="6">
        <f t="shared" si="474"/>
        <v>0</v>
      </c>
    </row>
    <row r="30188" spans="1:7" x14ac:dyDescent="0.3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>VLOOKUP(D30188,J:K,2,0)</f>
        <v>43984.759155092594</v>
      </c>
      <c r="G30188" s="6">
        <f t="shared" si="474"/>
        <v>0</v>
      </c>
    </row>
    <row r="30189" spans="1:7" x14ac:dyDescent="0.3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>VLOOKUP(D30189,J:K,2,0)</f>
        <v>43862.756041666667</v>
      </c>
      <c r="G30189" s="6">
        <f t="shared" si="474"/>
        <v>0</v>
      </c>
    </row>
    <row r="30190" spans="1:7" x14ac:dyDescent="0.3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>VLOOKUP(D30190,J:K,2,0)</f>
        <v>43952.977141203701</v>
      </c>
      <c r="G30190" s="6">
        <f t="shared" si="474"/>
        <v>0</v>
      </c>
    </row>
    <row r="30191" spans="1:7" x14ac:dyDescent="0.3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>VLOOKUP(D30191,J:K,2,0)</f>
        <v>43922.213738425926</v>
      </c>
      <c r="G30191" s="6">
        <f t="shared" si="474"/>
        <v>0</v>
      </c>
    </row>
    <row r="30192" spans="1:7" x14ac:dyDescent="0.3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>VLOOKUP(D30192,J:K,2,0)</f>
        <v>44045.843321759261</v>
      </c>
      <c r="G30192" s="6">
        <f t="shared" si="474"/>
        <v>0</v>
      </c>
    </row>
    <row r="30193" spans="1:7" x14ac:dyDescent="0.3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>VLOOKUP(D30193,J:K,2,0)</f>
        <v>44013.2809837963</v>
      </c>
      <c r="G30193" s="6">
        <f t="shared" si="474"/>
        <v>0</v>
      </c>
    </row>
    <row r="30194" spans="1:7" x14ac:dyDescent="0.3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>VLOOKUP(D30194,J:K,2,0)</f>
        <v>43953.841516203705</v>
      </c>
      <c r="G30194" s="6">
        <f t="shared" si="474"/>
        <v>0</v>
      </c>
    </row>
    <row r="30195" spans="1:7" x14ac:dyDescent="0.3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>VLOOKUP(D30195,J:K,2,0)</f>
        <v>44075.547384259262</v>
      </c>
      <c r="G30195" s="6">
        <f t="shared" si="474"/>
        <v>0</v>
      </c>
    </row>
    <row r="30196" spans="1:7" x14ac:dyDescent="0.3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>VLOOKUP(D30196,J:K,2,0)</f>
        <v>43833.741469907407</v>
      </c>
      <c r="G30196" s="6">
        <f t="shared" si="474"/>
        <v>0</v>
      </c>
    </row>
    <row r="30197" spans="1:7" x14ac:dyDescent="0.3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>VLOOKUP(D30197,J:K,2,0)</f>
        <v>43922.62840277778</v>
      </c>
      <c r="G30197" s="6">
        <f t="shared" si="474"/>
        <v>0</v>
      </c>
    </row>
    <row r="30198" spans="1:7" x14ac:dyDescent="0.3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>VLOOKUP(D30198,J:K,2,0)</f>
        <v>43838.476377314815</v>
      </c>
      <c r="G30198" s="6">
        <f t="shared" si="474"/>
        <v>0</v>
      </c>
    </row>
    <row r="30199" spans="1:7" x14ac:dyDescent="0.3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>VLOOKUP(D30199,J:K,2,0)</f>
        <v>44075.811689814815</v>
      </c>
      <c r="G30199" s="6">
        <f t="shared" si="474"/>
        <v>0</v>
      </c>
    </row>
    <row r="30200" spans="1:7" x14ac:dyDescent="0.3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>VLOOKUP(D30200,J:K,2,0)</f>
        <v>43952.977141203701</v>
      </c>
      <c r="G30200" s="6">
        <f t="shared" si="474"/>
        <v>0</v>
      </c>
    </row>
    <row r="30201" spans="1:7" x14ac:dyDescent="0.3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>VLOOKUP(D30201,J:K,2,0)</f>
        <v>43952.029305555552</v>
      </c>
      <c r="G30201" s="6">
        <f t="shared" si="474"/>
        <v>0</v>
      </c>
    </row>
    <row r="30202" spans="1:7" x14ac:dyDescent="0.3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>VLOOKUP(D30202,J:K,2,0)</f>
        <v>43984.405729166669</v>
      </c>
      <c r="G30202" s="6">
        <f t="shared" si="474"/>
        <v>0</v>
      </c>
    </row>
    <row r="30203" spans="1:7" x14ac:dyDescent="0.3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>VLOOKUP(D30203,J:K,2,0)</f>
        <v>44044.368518518517</v>
      </c>
      <c r="G30203" s="6">
        <f t="shared" si="474"/>
        <v>0</v>
      </c>
    </row>
    <row r="30204" spans="1:7" x14ac:dyDescent="0.3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>VLOOKUP(D30204,J:K,2,0)</f>
        <v>43985.126192129632</v>
      </c>
      <c r="G30204" s="6">
        <f t="shared" si="474"/>
        <v>0</v>
      </c>
    </row>
    <row r="30205" spans="1:7" x14ac:dyDescent="0.3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>VLOOKUP(D30205,J:K,2,0)</f>
        <v>43891.070462962962</v>
      </c>
      <c r="G30205" s="6">
        <f t="shared" si="474"/>
        <v>0</v>
      </c>
    </row>
    <row r="30206" spans="1:7" x14ac:dyDescent="0.3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>VLOOKUP(D30206,J:K,2,0)</f>
        <v>43952.015902777777</v>
      </c>
      <c r="G30206" s="6">
        <f t="shared" si="474"/>
        <v>0</v>
      </c>
    </row>
    <row r="30207" spans="1:7" x14ac:dyDescent="0.3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>VLOOKUP(D30207,J:K,2,0)</f>
        <v>44075.387592592589</v>
      </c>
      <c r="G30207" s="6">
        <f t="shared" si="474"/>
        <v>0</v>
      </c>
    </row>
    <row r="30208" spans="1:7" x14ac:dyDescent="0.3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>VLOOKUP(D30208,J:K,2,0)</f>
        <v>43984.405729166669</v>
      </c>
      <c r="G30208" s="6">
        <f t="shared" si="474"/>
        <v>0</v>
      </c>
    </row>
    <row r="30209" spans="1:7" x14ac:dyDescent="0.3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>VLOOKUP(D30209,J:K,2,0)</f>
        <v>44044.127384259256</v>
      </c>
      <c r="G30209" s="6">
        <f t="shared" si="474"/>
        <v>0</v>
      </c>
    </row>
    <row r="30210" spans="1:7" x14ac:dyDescent="0.3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>VLOOKUP(D30210,J:K,2,0)</f>
        <v>44075.470451388886</v>
      </c>
      <c r="G30210" s="6">
        <f t="shared" si="474"/>
        <v>0</v>
      </c>
    </row>
    <row r="30211" spans="1:7" x14ac:dyDescent="0.3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>VLOOKUP(D30211,J:K,2,0)</f>
        <v>44013.745717592596</v>
      </c>
      <c r="G30211" s="6">
        <f t="shared" ref="G30211:G30274" si="475">IF(F30211=C30211, 1, 0)</f>
        <v>0</v>
      </c>
    </row>
    <row r="30212" spans="1:7" x14ac:dyDescent="0.3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>VLOOKUP(D30212,J:K,2,0)</f>
        <v>44075.263368055559</v>
      </c>
      <c r="G30212" s="6">
        <f t="shared" si="475"/>
        <v>0</v>
      </c>
    </row>
    <row r="30213" spans="1:7" x14ac:dyDescent="0.3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>VLOOKUP(D30213,J:K,2,0)</f>
        <v>44077.032141203701</v>
      </c>
      <c r="G30213" s="6">
        <f t="shared" si="475"/>
        <v>0</v>
      </c>
    </row>
    <row r="30214" spans="1:7" x14ac:dyDescent="0.3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>VLOOKUP(D30214,J:K,2,0)</f>
        <v>44075.203321759262</v>
      </c>
      <c r="G30214" s="6">
        <f t="shared" si="475"/>
        <v>0</v>
      </c>
    </row>
    <row r="30215" spans="1:7" x14ac:dyDescent="0.3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>VLOOKUP(D30215,J:K,2,0)</f>
        <v>44044.189236111109</v>
      </c>
      <c r="G30215" s="6">
        <f t="shared" si="475"/>
        <v>0</v>
      </c>
    </row>
    <row r="30216" spans="1:7" x14ac:dyDescent="0.3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>VLOOKUP(D30216,J:K,2,0)</f>
        <v>43891.165625000001</v>
      </c>
      <c r="G30216" s="6">
        <f t="shared" si="475"/>
        <v>0</v>
      </c>
    </row>
    <row r="30217" spans="1:7" x14ac:dyDescent="0.3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>VLOOKUP(D30217,J:K,2,0)</f>
        <v>43891.025983796295</v>
      </c>
      <c r="G30217" s="6">
        <f t="shared" si="475"/>
        <v>0</v>
      </c>
    </row>
    <row r="30218" spans="1:7" x14ac:dyDescent="0.3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>VLOOKUP(D30218,J:K,2,0)</f>
        <v>43923.125856481478</v>
      </c>
      <c r="G30218" s="6">
        <f t="shared" si="475"/>
        <v>0</v>
      </c>
    </row>
    <row r="30219" spans="1:7" x14ac:dyDescent="0.3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>VLOOKUP(D30219,J:K,2,0)</f>
        <v>44013.023599537039</v>
      </c>
      <c r="G30219" s="6">
        <f t="shared" si="475"/>
        <v>0</v>
      </c>
    </row>
    <row r="30220" spans="1:7" x14ac:dyDescent="0.3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>VLOOKUP(D30220,J:K,2,0)</f>
        <v>44044.350624999999</v>
      </c>
      <c r="G30220" s="6">
        <f t="shared" si="475"/>
        <v>0</v>
      </c>
    </row>
    <row r="30221" spans="1:7" x14ac:dyDescent="0.3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>VLOOKUP(D30221,J:K,2,0)</f>
        <v>43838.476377314815</v>
      </c>
      <c r="G30221" s="6">
        <f t="shared" si="475"/>
        <v>0</v>
      </c>
    </row>
    <row r="30222" spans="1:7" x14ac:dyDescent="0.3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>VLOOKUP(D30222,J:K,2,0)</f>
        <v>44013.952685185184</v>
      </c>
      <c r="G30222" s="6">
        <f t="shared" si="475"/>
        <v>0</v>
      </c>
    </row>
    <row r="30223" spans="1:7" x14ac:dyDescent="0.3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>VLOOKUP(D30223,J:K,2,0)</f>
        <v>43983.502604166664</v>
      </c>
      <c r="G30223" s="6">
        <f t="shared" si="475"/>
        <v>0</v>
      </c>
    </row>
    <row r="30224" spans="1:7" x14ac:dyDescent="0.3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>VLOOKUP(D30224,J:K,2,0)</f>
        <v>43952.015902777777</v>
      </c>
      <c r="G30224" s="6">
        <f t="shared" si="475"/>
        <v>0</v>
      </c>
    </row>
    <row r="30225" spans="1:7" x14ac:dyDescent="0.3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>VLOOKUP(D30225,J:K,2,0)</f>
        <v>43832.040196759262</v>
      </c>
      <c r="G30225" s="6">
        <f t="shared" si="475"/>
        <v>0</v>
      </c>
    </row>
    <row r="30226" spans="1:7" x14ac:dyDescent="0.3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>VLOOKUP(D30226,J:K,2,0)</f>
        <v>43952.918958333335</v>
      </c>
      <c r="G30226" s="6">
        <f t="shared" si="475"/>
        <v>0</v>
      </c>
    </row>
    <row r="30227" spans="1:7" x14ac:dyDescent="0.3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>VLOOKUP(D30227,J:K,2,0)</f>
        <v>43983.502604166664</v>
      </c>
      <c r="G30227" s="6">
        <f t="shared" si="475"/>
        <v>0</v>
      </c>
    </row>
    <row r="30228" spans="1:7" x14ac:dyDescent="0.3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>VLOOKUP(D30228,J:K,2,0)</f>
        <v>44075.111851851849</v>
      </c>
      <c r="G30228" s="6">
        <f t="shared" si="475"/>
        <v>0</v>
      </c>
    </row>
    <row r="30229" spans="1:7" x14ac:dyDescent="0.3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>VLOOKUP(D30229,J:K,2,0)</f>
        <v>43863.376111111109</v>
      </c>
      <c r="G30229" s="6">
        <f t="shared" si="475"/>
        <v>0</v>
      </c>
    </row>
    <row r="30230" spans="1:7" x14ac:dyDescent="0.3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>VLOOKUP(D30230,J:K,2,0)</f>
        <v>43922.163784722223</v>
      </c>
      <c r="G30230" s="6">
        <f t="shared" si="475"/>
        <v>0</v>
      </c>
    </row>
    <row r="30231" spans="1:7" x14ac:dyDescent="0.3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>VLOOKUP(D30231,J:K,2,0)</f>
        <v>44013.146064814813</v>
      </c>
      <c r="G30231" s="6">
        <f t="shared" si="475"/>
        <v>0</v>
      </c>
    </row>
    <row r="30232" spans="1:7" x14ac:dyDescent="0.3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>VLOOKUP(D30232,J:K,2,0)</f>
        <v>43922.45652777778</v>
      </c>
      <c r="G30232" s="6">
        <f t="shared" si="475"/>
        <v>0</v>
      </c>
    </row>
    <row r="30233" spans="1:7" x14ac:dyDescent="0.3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>VLOOKUP(D30233,J:K,2,0)</f>
        <v>44013.952685185184</v>
      </c>
      <c r="G30233" s="6">
        <f t="shared" si="475"/>
        <v>0</v>
      </c>
    </row>
    <row r="30234" spans="1:7" x14ac:dyDescent="0.3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>VLOOKUP(D30234,J:K,2,0)</f>
        <v>44076.168495370373</v>
      </c>
      <c r="G30234" s="6">
        <f t="shared" si="475"/>
        <v>0</v>
      </c>
    </row>
    <row r="30235" spans="1:7" x14ac:dyDescent="0.3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>VLOOKUP(D30235,J:K,2,0)</f>
        <v>43891.070462962962</v>
      </c>
      <c r="G30235" s="6">
        <f t="shared" si="475"/>
        <v>0</v>
      </c>
    </row>
    <row r="30236" spans="1:7" x14ac:dyDescent="0.3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>VLOOKUP(D30236,J:K,2,0)</f>
        <v>44044.098761574074</v>
      </c>
      <c r="G30236" s="6">
        <f t="shared" si="475"/>
        <v>0</v>
      </c>
    </row>
    <row r="30237" spans="1:7" x14ac:dyDescent="0.3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>VLOOKUP(D30237,J:K,2,0)</f>
        <v>44014.365486111114</v>
      </c>
      <c r="G30237" s="6">
        <f t="shared" si="475"/>
        <v>0</v>
      </c>
    </row>
    <row r="30238" spans="1:7" x14ac:dyDescent="0.3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>VLOOKUP(D30238,J:K,2,0)</f>
        <v>44015.753518518519</v>
      </c>
      <c r="G30238" s="6">
        <f t="shared" si="475"/>
        <v>0</v>
      </c>
    </row>
    <row r="30239" spans="1:7" x14ac:dyDescent="0.3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>VLOOKUP(D30239,J:K,2,0)</f>
        <v>43862.756041666667</v>
      </c>
      <c r="G30239" s="6">
        <f t="shared" si="475"/>
        <v>0</v>
      </c>
    </row>
    <row r="30240" spans="1:7" x14ac:dyDescent="0.3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>VLOOKUP(D30240,J:K,2,0)</f>
        <v>44044.362303240741</v>
      </c>
      <c r="G30240" s="6">
        <f t="shared" si="475"/>
        <v>0</v>
      </c>
    </row>
    <row r="30241" spans="1:7" x14ac:dyDescent="0.3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>VLOOKUP(D30241,J:K,2,0)</f>
        <v>43832.412627314814</v>
      </c>
      <c r="G30241" s="6">
        <f t="shared" si="475"/>
        <v>0</v>
      </c>
    </row>
    <row r="30242" spans="1:7" x14ac:dyDescent="0.3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>VLOOKUP(D30242,J:K,2,0)</f>
        <v>44075.211076388892</v>
      </c>
      <c r="G30242" s="6">
        <f t="shared" si="475"/>
        <v>0</v>
      </c>
    </row>
    <row r="30243" spans="1:7" x14ac:dyDescent="0.3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>VLOOKUP(D30243,J:K,2,0)</f>
        <v>43836.127511574072</v>
      </c>
      <c r="G30243" s="6">
        <f t="shared" si="475"/>
        <v>0</v>
      </c>
    </row>
    <row r="30244" spans="1:7" x14ac:dyDescent="0.3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>VLOOKUP(D30244,J:K,2,0)</f>
        <v>43952.015902777777</v>
      </c>
      <c r="G30244" s="6">
        <f t="shared" si="475"/>
        <v>0</v>
      </c>
    </row>
    <row r="30245" spans="1:7" x14ac:dyDescent="0.3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>VLOOKUP(D30245,J:K,2,0)</f>
        <v>44013.023599537039</v>
      </c>
      <c r="G30245" s="6">
        <f t="shared" si="475"/>
        <v>0</v>
      </c>
    </row>
    <row r="30246" spans="1:7" x14ac:dyDescent="0.3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>VLOOKUP(D30246,J:K,2,0)</f>
        <v>43983.596550925926</v>
      </c>
      <c r="G30246" s="6">
        <f t="shared" si="475"/>
        <v>0</v>
      </c>
    </row>
    <row r="30247" spans="1:7" x14ac:dyDescent="0.3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>VLOOKUP(D30247,J:K,2,0)</f>
        <v>43862.03502314815</v>
      </c>
      <c r="G30247" s="6">
        <f t="shared" si="475"/>
        <v>0</v>
      </c>
    </row>
    <row r="30248" spans="1:7" x14ac:dyDescent="0.3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>VLOOKUP(D30248,J:K,2,0)</f>
        <v>43983.591724537036</v>
      </c>
      <c r="G30248" s="6">
        <f t="shared" si="475"/>
        <v>0</v>
      </c>
    </row>
    <row r="30249" spans="1:7" x14ac:dyDescent="0.3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>VLOOKUP(D30249,J:K,2,0)</f>
        <v>43831.863842592589</v>
      </c>
      <c r="G30249" s="6">
        <f t="shared" si="475"/>
        <v>0</v>
      </c>
    </row>
    <row r="30250" spans="1:7" x14ac:dyDescent="0.3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>VLOOKUP(D30250,J:K,2,0)</f>
        <v>44075.547384259262</v>
      </c>
      <c r="G30250" s="6">
        <f t="shared" si="475"/>
        <v>0</v>
      </c>
    </row>
    <row r="30251" spans="1:7" x14ac:dyDescent="0.3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>VLOOKUP(D30251,J:K,2,0)</f>
        <v>43985.458460648151</v>
      </c>
      <c r="G30251" s="6">
        <f t="shared" si="475"/>
        <v>0</v>
      </c>
    </row>
    <row r="30252" spans="1:7" x14ac:dyDescent="0.3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>VLOOKUP(D30252,J:K,2,0)</f>
        <v>43835.526423611111</v>
      </c>
      <c r="G30252" s="6">
        <f t="shared" si="475"/>
        <v>0</v>
      </c>
    </row>
    <row r="30253" spans="1:7" x14ac:dyDescent="0.3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>VLOOKUP(D30253,J:K,2,0)</f>
        <v>43983.591724537036</v>
      </c>
      <c r="G30253" s="6">
        <f t="shared" si="475"/>
        <v>0</v>
      </c>
    </row>
    <row r="30254" spans="1:7" x14ac:dyDescent="0.3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>VLOOKUP(D30254,J:K,2,0)</f>
        <v>43952.049432870372</v>
      </c>
      <c r="G30254" s="6">
        <f t="shared" si="475"/>
        <v>0</v>
      </c>
    </row>
    <row r="30255" spans="1:7" x14ac:dyDescent="0.3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>VLOOKUP(D30255,J:K,2,0)</f>
        <v>44045.819884259261</v>
      </c>
      <c r="G30255" s="6">
        <f t="shared" si="475"/>
        <v>0</v>
      </c>
    </row>
    <row r="30256" spans="1:7" x14ac:dyDescent="0.3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>VLOOKUP(D30256,J:K,2,0)</f>
        <v>43862.838495370372</v>
      </c>
      <c r="G30256" s="6">
        <f t="shared" si="475"/>
        <v>0</v>
      </c>
    </row>
    <row r="30257" spans="1:7" x14ac:dyDescent="0.3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>VLOOKUP(D30257,J:K,2,0)</f>
        <v>43922.62840277778</v>
      </c>
      <c r="G30257" s="6">
        <f t="shared" si="475"/>
        <v>0</v>
      </c>
    </row>
    <row r="30258" spans="1:7" x14ac:dyDescent="0.3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>VLOOKUP(D30258,J:K,2,0)</f>
        <v>43922.838472222225</v>
      </c>
      <c r="G30258" s="6">
        <f t="shared" si="475"/>
        <v>0</v>
      </c>
    </row>
    <row r="30259" spans="1:7" x14ac:dyDescent="0.3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>VLOOKUP(D30259,J:K,2,0)</f>
        <v>43831.426666666666</v>
      </c>
      <c r="G30259" s="6">
        <f t="shared" si="475"/>
        <v>0</v>
      </c>
    </row>
    <row r="30260" spans="1:7" x14ac:dyDescent="0.3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>VLOOKUP(D30260,J:K,2,0)</f>
        <v>44075.470451388886</v>
      </c>
      <c r="G30260" s="6">
        <f t="shared" si="475"/>
        <v>0</v>
      </c>
    </row>
    <row r="30261" spans="1:7" x14ac:dyDescent="0.3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>VLOOKUP(D30261,J:K,2,0)</f>
        <v>43831.863842592589</v>
      </c>
      <c r="G30261" s="6">
        <f t="shared" si="475"/>
        <v>0</v>
      </c>
    </row>
    <row r="30262" spans="1:7" x14ac:dyDescent="0.3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>VLOOKUP(D30262,J:K,2,0)</f>
        <v>44075.480567129627</v>
      </c>
      <c r="G30262" s="6">
        <f t="shared" si="475"/>
        <v>0</v>
      </c>
    </row>
    <row r="30263" spans="1:7" x14ac:dyDescent="0.3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>VLOOKUP(D30263,J:K,2,0)</f>
        <v>43891.025983796295</v>
      </c>
      <c r="G30263" s="6">
        <f t="shared" si="475"/>
        <v>0</v>
      </c>
    </row>
    <row r="30264" spans="1:7" x14ac:dyDescent="0.3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>VLOOKUP(D30264,J:K,2,0)</f>
        <v>44075.263368055559</v>
      </c>
      <c r="G30264" s="6">
        <f t="shared" si="475"/>
        <v>0</v>
      </c>
    </row>
    <row r="30265" spans="1:7" x14ac:dyDescent="0.3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>VLOOKUP(D30265,J:K,2,0)</f>
        <v>44014.365486111114</v>
      </c>
      <c r="G30265" s="6">
        <f t="shared" si="475"/>
        <v>0</v>
      </c>
    </row>
    <row r="30266" spans="1:7" x14ac:dyDescent="0.3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>VLOOKUP(D30266,J:K,2,0)</f>
        <v>44013.745717592596</v>
      </c>
      <c r="G30266" s="6">
        <f t="shared" si="475"/>
        <v>0</v>
      </c>
    </row>
    <row r="30267" spans="1:7" x14ac:dyDescent="0.3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>VLOOKUP(D30267,J:K,2,0)</f>
        <v>44075.264965277776</v>
      </c>
      <c r="G30267" s="6">
        <f t="shared" si="475"/>
        <v>0</v>
      </c>
    </row>
    <row r="30268" spans="1:7" x14ac:dyDescent="0.3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>VLOOKUP(D30268,J:K,2,0)</f>
        <v>43863.602118055554</v>
      </c>
      <c r="G30268" s="6">
        <f t="shared" si="475"/>
        <v>0</v>
      </c>
    </row>
    <row r="30269" spans="1:7" x14ac:dyDescent="0.3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>VLOOKUP(D30269,J:K,2,0)</f>
        <v>43891.918229166666</v>
      </c>
      <c r="G30269" s="6">
        <f t="shared" si="475"/>
        <v>0</v>
      </c>
    </row>
    <row r="30270" spans="1:7" x14ac:dyDescent="0.3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>VLOOKUP(D30270,J:K,2,0)</f>
        <v>44013.102743055555</v>
      </c>
      <c r="G30270" s="6">
        <f t="shared" si="475"/>
        <v>0</v>
      </c>
    </row>
    <row r="30271" spans="1:7" x14ac:dyDescent="0.3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>VLOOKUP(D30271,J:K,2,0)</f>
        <v>43983.596550925926</v>
      </c>
      <c r="G30271" s="6">
        <f t="shared" si="475"/>
        <v>0</v>
      </c>
    </row>
    <row r="30272" spans="1:7" x14ac:dyDescent="0.3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>VLOOKUP(D30272,J:K,2,0)</f>
        <v>43891.11309027778</v>
      </c>
      <c r="G30272" s="6">
        <f t="shared" si="475"/>
        <v>0</v>
      </c>
    </row>
    <row r="30273" spans="1:7" x14ac:dyDescent="0.3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>VLOOKUP(D30273,J:K,2,0)</f>
        <v>43983.321377314816</v>
      </c>
      <c r="G30273" s="6">
        <f t="shared" si="475"/>
        <v>0</v>
      </c>
    </row>
    <row r="30274" spans="1:7" x14ac:dyDescent="0.3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>VLOOKUP(D30274,J:K,2,0)</f>
        <v>43862.8516087963</v>
      </c>
      <c r="G30274" s="6">
        <f t="shared" si="475"/>
        <v>0</v>
      </c>
    </row>
    <row r="30275" spans="1:7" x14ac:dyDescent="0.3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>VLOOKUP(D30275,J:K,2,0)</f>
        <v>43863.376111111109</v>
      </c>
      <c r="G30275" s="6">
        <f t="shared" ref="G30275:G30338" si="476">IF(F30275=C30275, 1, 0)</f>
        <v>0</v>
      </c>
    </row>
    <row r="30276" spans="1:7" x14ac:dyDescent="0.3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>VLOOKUP(D30276,J:K,2,0)</f>
        <v>43833.440925925926</v>
      </c>
      <c r="G30276" s="6">
        <f t="shared" si="476"/>
        <v>0</v>
      </c>
    </row>
    <row r="30277" spans="1:7" x14ac:dyDescent="0.3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>VLOOKUP(D30277,J:K,2,0)</f>
        <v>43985.126192129632</v>
      </c>
      <c r="G30277" s="6">
        <f t="shared" si="476"/>
        <v>0</v>
      </c>
    </row>
    <row r="30278" spans="1:7" x14ac:dyDescent="0.3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>VLOOKUP(D30278,J:K,2,0)</f>
        <v>44014.172569444447</v>
      </c>
      <c r="G30278" s="6">
        <f t="shared" si="476"/>
        <v>0</v>
      </c>
    </row>
    <row r="30279" spans="1:7" x14ac:dyDescent="0.3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>VLOOKUP(D30279,J:K,2,0)</f>
        <v>43832.412627314814</v>
      </c>
      <c r="G30279" s="6">
        <f t="shared" si="476"/>
        <v>0</v>
      </c>
    </row>
    <row r="30280" spans="1:7" x14ac:dyDescent="0.3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>VLOOKUP(D30280,J:K,2,0)</f>
        <v>44075.470451388886</v>
      </c>
      <c r="G30280" s="6">
        <f t="shared" si="476"/>
        <v>0</v>
      </c>
    </row>
    <row r="30281" spans="1:7" x14ac:dyDescent="0.3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>VLOOKUP(D30281,J:K,2,0)</f>
        <v>43922.600034722222</v>
      </c>
      <c r="G30281" s="6">
        <f t="shared" si="476"/>
        <v>0</v>
      </c>
    </row>
    <row r="30282" spans="1:7" x14ac:dyDescent="0.3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>VLOOKUP(D30282,J:K,2,0)</f>
        <v>44014.365486111114</v>
      </c>
      <c r="G30282" s="6">
        <f t="shared" si="476"/>
        <v>0</v>
      </c>
    </row>
    <row r="30283" spans="1:7" x14ac:dyDescent="0.3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>VLOOKUP(D30283,J:K,2,0)</f>
        <v>44013.102743055555</v>
      </c>
      <c r="G30283" s="6">
        <f t="shared" si="476"/>
        <v>0</v>
      </c>
    </row>
    <row r="30284" spans="1:7" x14ac:dyDescent="0.3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>VLOOKUP(D30284,J:K,2,0)</f>
        <v>43833.397569444445</v>
      </c>
      <c r="G30284" s="6">
        <f t="shared" si="476"/>
        <v>0</v>
      </c>
    </row>
    <row r="30285" spans="1:7" x14ac:dyDescent="0.3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>VLOOKUP(D30285,J:K,2,0)</f>
        <v>44044.76353009259</v>
      </c>
      <c r="G30285" s="6">
        <f t="shared" si="476"/>
        <v>0</v>
      </c>
    </row>
    <row r="30286" spans="1:7" x14ac:dyDescent="0.3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>VLOOKUP(D30286,J:K,2,0)</f>
        <v>44013.745717592596</v>
      </c>
      <c r="G30286" s="6">
        <f t="shared" si="476"/>
        <v>0</v>
      </c>
    </row>
    <row r="30287" spans="1:7" x14ac:dyDescent="0.3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>VLOOKUP(D30287,J:K,2,0)</f>
        <v>44044.450995370367</v>
      </c>
      <c r="G30287" s="6">
        <f t="shared" si="476"/>
        <v>0</v>
      </c>
    </row>
    <row r="30288" spans="1:7" x14ac:dyDescent="0.3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>VLOOKUP(D30288,J:K,2,0)</f>
        <v>44076.31013888889</v>
      </c>
      <c r="G30288" s="6">
        <f t="shared" si="476"/>
        <v>0</v>
      </c>
    </row>
    <row r="30289" spans="1:7" x14ac:dyDescent="0.3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>VLOOKUP(D30289,J:K,2,0)</f>
        <v>43983.591724537036</v>
      </c>
      <c r="G30289" s="6">
        <f t="shared" si="476"/>
        <v>0</v>
      </c>
    </row>
    <row r="30290" spans="1:7" x14ac:dyDescent="0.3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>VLOOKUP(D30290,J:K,2,0)</f>
        <v>43983.628136574072</v>
      </c>
      <c r="G30290" s="6">
        <f t="shared" si="476"/>
        <v>0</v>
      </c>
    </row>
    <row r="30291" spans="1:7" x14ac:dyDescent="0.3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>VLOOKUP(D30291,J:K,2,0)</f>
        <v>43952.918958333335</v>
      </c>
      <c r="G30291" s="6">
        <f t="shared" si="476"/>
        <v>0</v>
      </c>
    </row>
    <row r="30292" spans="1:7" x14ac:dyDescent="0.3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>VLOOKUP(D30292,J:K,2,0)</f>
        <v>44013.007175925923</v>
      </c>
      <c r="G30292" s="6">
        <f t="shared" si="476"/>
        <v>0</v>
      </c>
    </row>
    <row r="30293" spans="1:7" x14ac:dyDescent="0.3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>VLOOKUP(D30293,J:K,2,0)</f>
        <v>44076.31013888889</v>
      </c>
      <c r="G30293" s="6">
        <f t="shared" si="476"/>
        <v>0</v>
      </c>
    </row>
    <row r="30294" spans="1:7" x14ac:dyDescent="0.3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>VLOOKUP(D30294,J:K,2,0)</f>
        <v>44013.745717592596</v>
      </c>
      <c r="G30294" s="6">
        <f t="shared" si="476"/>
        <v>0</v>
      </c>
    </row>
    <row r="30295" spans="1:7" x14ac:dyDescent="0.3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>VLOOKUP(D30295,J:K,2,0)</f>
        <v>44044.635451388887</v>
      </c>
      <c r="G30295" s="6">
        <f t="shared" si="476"/>
        <v>0</v>
      </c>
    </row>
    <row r="30296" spans="1:7" x14ac:dyDescent="0.3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>VLOOKUP(D30296,J:K,2,0)</f>
        <v>44075.203321759262</v>
      </c>
      <c r="G30296" s="6">
        <f t="shared" si="476"/>
        <v>0</v>
      </c>
    </row>
    <row r="30297" spans="1:7" x14ac:dyDescent="0.3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>VLOOKUP(D30297,J:K,2,0)</f>
        <v>43832.253541666665</v>
      </c>
      <c r="G30297" s="6">
        <f t="shared" si="476"/>
        <v>0</v>
      </c>
    </row>
    <row r="30298" spans="1:7" x14ac:dyDescent="0.3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>VLOOKUP(D30298,J:K,2,0)</f>
        <v>44075.811689814815</v>
      </c>
      <c r="G30298" s="6">
        <f t="shared" si="476"/>
        <v>0</v>
      </c>
    </row>
    <row r="30299" spans="1:7" x14ac:dyDescent="0.3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>VLOOKUP(D30299,J:K,2,0)</f>
        <v>43831.863842592589</v>
      </c>
      <c r="G30299" s="6">
        <f t="shared" si="476"/>
        <v>0</v>
      </c>
    </row>
    <row r="30300" spans="1:7" x14ac:dyDescent="0.3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>VLOOKUP(D30300,J:K,2,0)</f>
        <v>43891.105428240742</v>
      </c>
      <c r="G30300" s="6">
        <f t="shared" si="476"/>
        <v>0</v>
      </c>
    </row>
    <row r="30301" spans="1:7" x14ac:dyDescent="0.3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>VLOOKUP(D30301,J:K,2,0)</f>
        <v>43922.923217592594</v>
      </c>
      <c r="G30301" s="6">
        <f t="shared" si="476"/>
        <v>0</v>
      </c>
    </row>
    <row r="30302" spans="1:7" x14ac:dyDescent="0.3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>VLOOKUP(D30302,J:K,2,0)</f>
        <v>43863.376111111109</v>
      </c>
      <c r="G30302" s="6">
        <f t="shared" si="476"/>
        <v>0</v>
      </c>
    </row>
    <row r="30303" spans="1:7" x14ac:dyDescent="0.3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>VLOOKUP(D30303,J:K,2,0)</f>
        <v>43862.03502314815</v>
      </c>
      <c r="G30303" s="6">
        <f t="shared" si="476"/>
        <v>0</v>
      </c>
    </row>
    <row r="30304" spans="1:7" x14ac:dyDescent="0.3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>VLOOKUP(D30304,J:K,2,0)</f>
        <v>43923.310972222222</v>
      </c>
      <c r="G30304" s="6">
        <f t="shared" si="476"/>
        <v>0</v>
      </c>
    </row>
    <row r="30305" spans="1:7" x14ac:dyDescent="0.3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>VLOOKUP(D30305,J:K,2,0)</f>
        <v>44045.603078703702</v>
      </c>
      <c r="G30305" s="6">
        <f t="shared" si="476"/>
        <v>0</v>
      </c>
    </row>
    <row r="30306" spans="1:7" x14ac:dyDescent="0.3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>VLOOKUP(D30306,J:K,2,0)</f>
        <v>43891.569097222222</v>
      </c>
      <c r="G30306" s="6">
        <f t="shared" si="476"/>
        <v>0</v>
      </c>
    </row>
    <row r="30307" spans="1:7" x14ac:dyDescent="0.3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>VLOOKUP(D30307,J:K,2,0)</f>
        <v>43983.591724537036</v>
      </c>
      <c r="G30307" s="6">
        <f t="shared" si="476"/>
        <v>0</v>
      </c>
    </row>
    <row r="30308" spans="1:7" x14ac:dyDescent="0.3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>VLOOKUP(D30308,J:K,2,0)</f>
        <v>43833.440925925926</v>
      </c>
      <c r="G30308" s="6">
        <f t="shared" si="476"/>
        <v>0</v>
      </c>
    </row>
    <row r="30309" spans="1:7" x14ac:dyDescent="0.3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>VLOOKUP(D30309,J:K,2,0)</f>
        <v>43983.43540509259</v>
      </c>
      <c r="G30309" s="6">
        <f t="shared" si="476"/>
        <v>0</v>
      </c>
    </row>
    <row r="30310" spans="1:7" x14ac:dyDescent="0.3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>VLOOKUP(D30310,J:K,2,0)</f>
        <v>43891.105428240742</v>
      </c>
      <c r="G30310" s="6">
        <f t="shared" si="476"/>
        <v>0</v>
      </c>
    </row>
    <row r="30311" spans="1:7" x14ac:dyDescent="0.3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>VLOOKUP(D30311,J:K,2,0)</f>
        <v>43983.596550925926</v>
      </c>
      <c r="G30311" s="6">
        <f t="shared" si="476"/>
        <v>0</v>
      </c>
    </row>
    <row r="30312" spans="1:7" x14ac:dyDescent="0.3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>VLOOKUP(D30312,J:K,2,0)</f>
        <v>43831.863842592589</v>
      </c>
      <c r="G30312" s="6">
        <f t="shared" si="476"/>
        <v>0</v>
      </c>
    </row>
    <row r="30313" spans="1:7" x14ac:dyDescent="0.3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>VLOOKUP(D30313,J:K,2,0)</f>
        <v>43923.152268518519</v>
      </c>
      <c r="G30313" s="6">
        <f t="shared" si="476"/>
        <v>0</v>
      </c>
    </row>
    <row r="30314" spans="1:7" x14ac:dyDescent="0.3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>VLOOKUP(D30314,J:K,2,0)</f>
        <v>43835.019953703704</v>
      </c>
      <c r="G30314" s="6">
        <f t="shared" si="476"/>
        <v>0</v>
      </c>
    </row>
    <row r="30315" spans="1:7" x14ac:dyDescent="0.3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>VLOOKUP(D30315,J:K,2,0)</f>
        <v>43838.476377314815</v>
      </c>
      <c r="G30315" s="6">
        <f t="shared" si="476"/>
        <v>0</v>
      </c>
    </row>
    <row r="30316" spans="1:7" x14ac:dyDescent="0.3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>VLOOKUP(D30316,J:K,2,0)</f>
        <v>43983.502604166664</v>
      </c>
      <c r="G30316" s="6">
        <f t="shared" si="476"/>
        <v>0</v>
      </c>
    </row>
    <row r="30317" spans="1:7" x14ac:dyDescent="0.3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>VLOOKUP(D30317,J:K,2,0)</f>
        <v>43983.502604166664</v>
      </c>
      <c r="G30317" s="6">
        <f t="shared" si="476"/>
        <v>0</v>
      </c>
    </row>
    <row r="30318" spans="1:7" x14ac:dyDescent="0.3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>VLOOKUP(D30318,J:K,2,0)</f>
        <v>43923.46261574074</v>
      </c>
      <c r="G30318" s="6">
        <f t="shared" si="476"/>
        <v>0</v>
      </c>
    </row>
    <row r="30319" spans="1:7" x14ac:dyDescent="0.3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>VLOOKUP(D30319,J:K,2,0)</f>
        <v>44076.571203703701</v>
      </c>
      <c r="G30319" s="6">
        <f t="shared" si="476"/>
        <v>0</v>
      </c>
    </row>
    <row r="30320" spans="1:7" x14ac:dyDescent="0.3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>VLOOKUP(D30320,J:K,2,0)</f>
        <v>43983.596550925926</v>
      </c>
      <c r="G30320" s="6">
        <f t="shared" si="476"/>
        <v>0</v>
      </c>
    </row>
    <row r="30321" spans="1:7" x14ac:dyDescent="0.3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>VLOOKUP(D30321,J:K,2,0)</f>
        <v>44075.540567129632</v>
      </c>
      <c r="G30321" s="6">
        <f t="shared" si="476"/>
        <v>0</v>
      </c>
    </row>
    <row r="30322" spans="1:7" x14ac:dyDescent="0.3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>VLOOKUP(D30322,J:K,2,0)</f>
        <v>43983.338842592595</v>
      </c>
      <c r="G30322" s="6">
        <f t="shared" si="476"/>
        <v>0</v>
      </c>
    </row>
    <row r="30323" spans="1:7" x14ac:dyDescent="0.3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>VLOOKUP(D30323,J:K,2,0)</f>
        <v>44044.450995370367</v>
      </c>
      <c r="G30323" s="6">
        <f t="shared" si="476"/>
        <v>0</v>
      </c>
    </row>
    <row r="30324" spans="1:7" x14ac:dyDescent="0.3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>VLOOKUP(D30324,J:K,2,0)</f>
        <v>44075.540567129632</v>
      </c>
      <c r="G30324" s="6">
        <f t="shared" si="476"/>
        <v>0</v>
      </c>
    </row>
    <row r="30325" spans="1:7" x14ac:dyDescent="0.3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>VLOOKUP(D30325,J:K,2,0)</f>
        <v>43862.8516087963</v>
      </c>
      <c r="G30325" s="6">
        <f t="shared" si="476"/>
        <v>0</v>
      </c>
    </row>
    <row r="30326" spans="1:7" x14ac:dyDescent="0.3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>VLOOKUP(D30326,J:K,2,0)</f>
        <v>43832.040196759262</v>
      </c>
      <c r="G30326" s="6">
        <f t="shared" si="476"/>
        <v>0</v>
      </c>
    </row>
    <row r="30327" spans="1:7" x14ac:dyDescent="0.3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>VLOOKUP(D30327,J:K,2,0)</f>
        <v>43983.338842592595</v>
      </c>
      <c r="G30327" s="6">
        <f t="shared" si="476"/>
        <v>0</v>
      </c>
    </row>
    <row r="30328" spans="1:7" x14ac:dyDescent="0.3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>VLOOKUP(D30328,J:K,2,0)</f>
        <v>44075.447638888887</v>
      </c>
      <c r="G30328" s="6">
        <f t="shared" si="476"/>
        <v>0</v>
      </c>
    </row>
    <row r="30329" spans="1:7" x14ac:dyDescent="0.3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>VLOOKUP(D30329,J:K,2,0)</f>
        <v>43922.923217592594</v>
      </c>
      <c r="G30329" s="6">
        <f t="shared" si="476"/>
        <v>0</v>
      </c>
    </row>
    <row r="30330" spans="1:7" x14ac:dyDescent="0.3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>VLOOKUP(D30330,J:K,2,0)</f>
        <v>43862.029675925929</v>
      </c>
      <c r="G30330" s="6">
        <f t="shared" si="476"/>
        <v>0</v>
      </c>
    </row>
    <row r="30331" spans="1:7" x14ac:dyDescent="0.3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>VLOOKUP(D30331,J:K,2,0)</f>
        <v>44044.450995370367</v>
      </c>
      <c r="G30331" s="6">
        <f t="shared" si="476"/>
        <v>0</v>
      </c>
    </row>
    <row r="30332" spans="1:7" x14ac:dyDescent="0.3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>VLOOKUP(D30332,J:K,2,0)</f>
        <v>43835.220995370371</v>
      </c>
      <c r="G30332" s="6">
        <f t="shared" si="476"/>
        <v>0</v>
      </c>
    </row>
    <row r="30333" spans="1:7" x14ac:dyDescent="0.3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>VLOOKUP(D30333,J:K,2,0)</f>
        <v>43922.600034722222</v>
      </c>
      <c r="G30333" s="6">
        <f t="shared" si="476"/>
        <v>0</v>
      </c>
    </row>
    <row r="30334" spans="1:7" x14ac:dyDescent="0.3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>VLOOKUP(D30334,J:K,2,0)</f>
        <v>44045.000092592592</v>
      </c>
      <c r="G30334" s="6">
        <f t="shared" si="476"/>
        <v>0</v>
      </c>
    </row>
    <row r="30335" spans="1:7" x14ac:dyDescent="0.3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>VLOOKUP(D30335,J:K,2,0)</f>
        <v>43891.918229166666</v>
      </c>
      <c r="G30335" s="6">
        <f t="shared" si="476"/>
        <v>0</v>
      </c>
    </row>
    <row r="30336" spans="1:7" x14ac:dyDescent="0.3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>VLOOKUP(D30336,J:K,2,0)</f>
        <v>43983.649594907409</v>
      </c>
      <c r="G30336" s="6">
        <f t="shared" si="476"/>
        <v>0</v>
      </c>
    </row>
    <row r="30337" spans="1:7" x14ac:dyDescent="0.3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>VLOOKUP(D30337,J:K,2,0)</f>
        <v>43983.628136574072</v>
      </c>
      <c r="G30337" s="6">
        <f t="shared" si="476"/>
        <v>0</v>
      </c>
    </row>
    <row r="30338" spans="1:7" x14ac:dyDescent="0.3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>VLOOKUP(D30338,J:K,2,0)</f>
        <v>43952.033032407409</v>
      </c>
      <c r="G30338" s="6">
        <f t="shared" si="476"/>
        <v>0</v>
      </c>
    </row>
    <row r="30339" spans="1:7" x14ac:dyDescent="0.3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>VLOOKUP(D30339,J:K,2,0)</f>
        <v>43834.745717592596</v>
      </c>
      <c r="G30339" s="6">
        <f t="shared" ref="G30339:G30402" si="477">IF(F30339=C30339, 1, 0)</f>
        <v>0</v>
      </c>
    </row>
    <row r="30340" spans="1:7" x14ac:dyDescent="0.3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>VLOOKUP(D30340,J:K,2,0)</f>
        <v>44075.012592592589</v>
      </c>
      <c r="G30340" s="6">
        <f t="shared" si="477"/>
        <v>0</v>
      </c>
    </row>
    <row r="30341" spans="1:7" x14ac:dyDescent="0.3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>VLOOKUP(D30341,J:K,2,0)</f>
        <v>44076.1249537037</v>
      </c>
      <c r="G30341" s="6">
        <f t="shared" si="477"/>
        <v>0</v>
      </c>
    </row>
    <row r="30342" spans="1:7" x14ac:dyDescent="0.3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>VLOOKUP(D30342,J:K,2,0)</f>
        <v>44045.819884259261</v>
      </c>
      <c r="G30342" s="6">
        <f t="shared" si="477"/>
        <v>0</v>
      </c>
    </row>
    <row r="30343" spans="1:7" x14ac:dyDescent="0.3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>VLOOKUP(D30343,J:K,2,0)</f>
        <v>44044.264340277776</v>
      </c>
      <c r="G30343" s="6">
        <f t="shared" si="477"/>
        <v>0</v>
      </c>
    </row>
    <row r="30344" spans="1:7" x14ac:dyDescent="0.3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>VLOOKUP(D30344,J:K,2,0)</f>
        <v>44045.819884259261</v>
      </c>
      <c r="G30344" s="6">
        <f t="shared" si="477"/>
        <v>0</v>
      </c>
    </row>
    <row r="30345" spans="1:7" x14ac:dyDescent="0.3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>VLOOKUP(D30345,J:K,2,0)</f>
        <v>44045.331446759257</v>
      </c>
      <c r="G30345" s="6">
        <f t="shared" si="477"/>
        <v>0</v>
      </c>
    </row>
    <row r="30346" spans="1:7" x14ac:dyDescent="0.3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>VLOOKUP(D30346,J:K,2,0)</f>
        <v>43983.321377314816</v>
      </c>
      <c r="G30346" s="6">
        <f t="shared" si="477"/>
        <v>0</v>
      </c>
    </row>
    <row r="30347" spans="1:7" x14ac:dyDescent="0.3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>VLOOKUP(D30347,J:K,2,0)</f>
        <v>44045.819884259261</v>
      </c>
      <c r="G30347" s="6">
        <f t="shared" si="477"/>
        <v>0</v>
      </c>
    </row>
    <row r="30348" spans="1:7" x14ac:dyDescent="0.3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>VLOOKUP(D30348,J:K,2,0)</f>
        <v>43922.969097222223</v>
      </c>
      <c r="G30348" s="6">
        <f t="shared" si="477"/>
        <v>0</v>
      </c>
    </row>
    <row r="30349" spans="1:7" x14ac:dyDescent="0.3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>VLOOKUP(D30349,J:K,2,0)</f>
        <v>43953.841516203705</v>
      </c>
      <c r="G30349" s="6">
        <f t="shared" si="477"/>
        <v>0</v>
      </c>
    </row>
    <row r="30350" spans="1:7" x14ac:dyDescent="0.3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>VLOOKUP(D30350,J:K,2,0)</f>
        <v>43922.195034722223</v>
      </c>
      <c r="G30350" s="6">
        <f t="shared" si="477"/>
        <v>0</v>
      </c>
    </row>
    <row r="30351" spans="1:7" x14ac:dyDescent="0.3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>VLOOKUP(D30351,J:K,2,0)</f>
        <v>44076.31013888889</v>
      </c>
      <c r="G30351" s="6">
        <f t="shared" si="477"/>
        <v>0</v>
      </c>
    </row>
    <row r="30352" spans="1:7" x14ac:dyDescent="0.3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>VLOOKUP(D30352,J:K,2,0)</f>
        <v>44045.843321759261</v>
      </c>
      <c r="G30352" s="6">
        <f t="shared" si="477"/>
        <v>0</v>
      </c>
    </row>
    <row r="30353" spans="1:7" x14ac:dyDescent="0.3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>VLOOKUP(D30353,J:K,2,0)</f>
        <v>43836.127511574072</v>
      </c>
      <c r="G30353" s="6">
        <f t="shared" si="477"/>
        <v>0</v>
      </c>
    </row>
    <row r="30354" spans="1:7" x14ac:dyDescent="0.3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>VLOOKUP(D30354,J:K,2,0)</f>
        <v>44076.31013888889</v>
      </c>
      <c r="G30354" s="6">
        <f t="shared" si="477"/>
        <v>0</v>
      </c>
    </row>
    <row r="30355" spans="1:7" x14ac:dyDescent="0.3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>VLOOKUP(D30355,J:K,2,0)</f>
        <v>43836.127511574072</v>
      </c>
      <c r="G30355" s="6">
        <f t="shared" si="477"/>
        <v>0</v>
      </c>
    </row>
    <row r="30356" spans="1:7" x14ac:dyDescent="0.3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>VLOOKUP(D30356,J:K,2,0)</f>
        <v>44044.450995370367</v>
      </c>
      <c r="G30356" s="6">
        <f t="shared" si="477"/>
        <v>0</v>
      </c>
    </row>
    <row r="30357" spans="1:7" x14ac:dyDescent="0.3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>VLOOKUP(D30357,J:K,2,0)</f>
        <v>44076.014999999999</v>
      </c>
      <c r="G30357" s="6">
        <f t="shared" si="477"/>
        <v>0</v>
      </c>
    </row>
    <row r="30358" spans="1:7" x14ac:dyDescent="0.3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>VLOOKUP(D30358,J:K,2,0)</f>
        <v>43922.600034722222</v>
      </c>
      <c r="G30358" s="6">
        <f t="shared" si="477"/>
        <v>0</v>
      </c>
    </row>
    <row r="30359" spans="1:7" x14ac:dyDescent="0.3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>VLOOKUP(D30359,J:K,2,0)</f>
        <v>43922.021249999998</v>
      </c>
      <c r="G30359" s="6">
        <f t="shared" si="477"/>
        <v>0</v>
      </c>
    </row>
    <row r="30360" spans="1:7" x14ac:dyDescent="0.3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>VLOOKUP(D30360,J:K,2,0)</f>
        <v>44044.450995370367</v>
      </c>
      <c r="G30360" s="6">
        <f t="shared" si="477"/>
        <v>0</v>
      </c>
    </row>
    <row r="30361" spans="1:7" x14ac:dyDescent="0.3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>VLOOKUP(D30361,J:K,2,0)</f>
        <v>44045.000092592592</v>
      </c>
      <c r="G30361" s="6">
        <f t="shared" si="477"/>
        <v>0</v>
      </c>
    </row>
    <row r="30362" spans="1:7" x14ac:dyDescent="0.3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>VLOOKUP(D30362,J:K,2,0)</f>
        <v>43984.759155092594</v>
      </c>
      <c r="G30362" s="6">
        <f t="shared" si="477"/>
        <v>0</v>
      </c>
    </row>
    <row r="30363" spans="1:7" x14ac:dyDescent="0.3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>VLOOKUP(D30363,J:K,2,0)</f>
        <v>43831.863842592589</v>
      </c>
      <c r="G30363" s="6">
        <f t="shared" si="477"/>
        <v>0</v>
      </c>
    </row>
    <row r="30364" spans="1:7" x14ac:dyDescent="0.3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>VLOOKUP(D30364,J:K,2,0)</f>
        <v>43863.602118055554</v>
      </c>
      <c r="G30364" s="6">
        <f t="shared" si="477"/>
        <v>0</v>
      </c>
    </row>
    <row r="30365" spans="1:7" x14ac:dyDescent="0.3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>VLOOKUP(D30365,J:K,2,0)</f>
        <v>44014.172569444447</v>
      </c>
      <c r="G30365" s="6">
        <f t="shared" si="477"/>
        <v>0</v>
      </c>
    </row>
    <row r="30366" spans="1:7" x14ac:dyDescent="0.3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>VLOOKUP(D30366,J:K,2,0)</f>
        <v>43985.458460648151</v>
      </c>
      <c r="G30366" s="6">
        <f t="shared" si="477"/>
        <v>0</v>
      </c>
    </row>
    <row r="30367" spans="1:7" x14ac:dyDescent="0.3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>VLOOKUP(D30367,J:K,2,0)</f>
        <v>43922.021249999998</v>
      </c>
      <c r="G30367" s="6">
        <f t="shared" si="477"/>
        <v>0</v>
      </c>
    </row>
    <row r="30368" spans="1:7" x14ac:dyDescent="0.3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>VLOOKUP(D30368,J:K,2,0)</f>
        <v>44044.362303240741</v>
      </c>
      <c r="G30368" s="6">
        <f t="shared" si="477"/>
        <v>0</v>
      </c>
    </row>
    <row r="30369" spans="1:7" x14ac:dyDescent="0.3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>VLOOKUP(D30369,J:K,2,0)</f>
        <v>43922.017361111109</v>
      </c>
      <c r="G30369" s="6">
        <f t="shared" si="477"/>
        <v>0</v>
      </c>
    </row>
    <row r="30370" spans="1:7" x14ac:dyDescent="0.3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>VLOOKUP(D30370,J:K,2,0)</f>
        <v>44045.331446759257</v>
      </c>
      <c r="G30370" s="6">
        <f t="shared" si="477"/>
        <v>0</v>
      </c>
    </row>
    <row r="30371" spans="1:7" x14ac:dyDescent="0.3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>VLOOKUP(D30371,J:K,2,0)</f>
        <v>43953.033599537041</v>
      </c>
      <c r="G30371" s="6">
        <f t="shared" si="477"/>
        <v>0</v>
      </c>
    </row>
    <row r="30372" spans="1:7" x14ac:dyDescent="0.3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>VLOOKUP(D30372,J:K,2,0)</f>
        <v>43922.62840277778</v>
      </c>
      <c r="G30372" s="6">
        <f t="shared" si="477"/>
        <v>0</v>
      </c>
    </row>
    <row r="30373" spans="1:7" x14ac:dyDescent="0.3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>VLOOKUP(D30373,J:K,2,0)</f>
        <v>44044.368518518517</v>
      </c>
      <c r="G30373" s="6">
        <f t="shared" si="477"/>
        <v>0</v>
      </c>
    </row>
    <row r="30374" spans="1:7" x14ac:dyDescent="0.3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>VLOOKUP(D30374,J:K,2,0)</f>
        <v>43922.213738425926</v>
      </c>
      <c r="G30374" s="6">
        <f t="shared" si="477"/>
        <v>0</v>
      </c>
    </row>
    <row r="30375" spans="1:7" x14ac:dyDescent="0.3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>VLOOKUP(D30375,J:K,2,0)</f>
        <v>43983.338842592595</v>
      </c>
      <c r="G30375" s="6">
        <f t="shared" si="477"/>
        <v>0</v>
      </c>
    </row>
    <row r="30376" spans="1:7" x14ac:dyDescent="0.3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>VLOOKUP(D30376,J:K,2,0)</f>
        <v>43892.460312499999</v>
      </c>
      <c r="G30376" s="6">
        <f t="shared" si="477"/>
        <v>0</v>
      </c>
    </row>
    <row r="30377" spans="1:7" x14ac:dyDescent="0.3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>VLOOKUP(D30377,J:K,2,0)</f>
        <v>43983.649594907409</v>
      </c>
      <c r="G30377" s="6">
        <f t="shared" si="477"/>
        <v>0</v>
      </c>
    </row>
    <row r="30378" spans="1:7" x14ac:dyDescent="0.3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>VLOOKUP(D30378,J:K,2,0)</f>
        <v>44075.263368055559</v>
      </c>
      <c r="G30378" s="6">
        <f t="shared" si="477"/>
        <v>0</v>
      </c>
    </row>
    <row r="30379" spans="1:7" x14ac:dyDescent="0.3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>VLOOKUP(D30379,J:K,2,0)</f>
        <v>43835.019953703704</v>
      </c>
      <c r="G30379" s="6">
        <f t="shared" si="477"/>
        <v>0</v>
      </c>
    </row>
    <row r="30380" spans="1:7" x14ac:dyDescent="0.3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>VLOOKUP(D30380,J:K,2,0)</f>
        <v>43891.224456018521</v>
      </c>
      <c r="G30380" s="6">
        <f t="shared" si="477"/>
        <v>0</v>
      </c>
    </row>
    <row r="30381" spans="1:7" x14ac:dyDescent="0.3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>VLOOKUP(D30381,J:K,2,0)</f>
        <v>44015.753518518519</v>
      </c>
      <c r="G30381" s="6">
        <f t="shared" si="477"/>
        <v>0</v>
      </c>
    </row>
    <row r="30382" spans="1:7" x14ac:dyDescent="0.3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>VLOOKUP(D30382,J:K,2,0)</f>
        <v>44013.007175925923</v>
      </c>
      <c r="G30382" s="6">
        <f t="shared" si="477"/>
        <v>0</v>
      </c>
    </row>
    <row r="30383" spans="1:7" x14ac:dyDescent="0.3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>VLOOKUP(D30383,J:K,2,0)</f>
        <v>43891.165625000001</v>
      </c>
      <c r="G30383" s="6">
        <f t="shared" si="477"/>
        <v>0</v>
      </c>
    </row>
    <row r="30384" spans="1:7" x14ac:dyDescent="0.3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>VLOOKUP(D30384,J:K,2,0)</f>
        <v>44075.111851851849</v>
      </c>
      <c r="G30384" s="6">
        <f t="shared" si="477"/>
        <v>0</v>
      </c>
    </row>
    <row r="30385" spans="1:7" x14ac:dyDescent="0.3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>VLOOKUP(D30385,J:K,2,0)</f>
        <v>43953.033599537041</v>
      </c>
      <c r="G30385" s="6">
        <f t="shared" si="477"/>
        <v>0</v>
      </c>
    </row>
    <row r="30386" spans="1:7" x14ac:dyDescent="0.3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>VLOOKUP(D30386,J:K,2,0)</f>
        <v>43833.440925925926</v>
      </c>
      <c r="G30386" s="6">
        <f t="shared" si="477"/>
        <v>0</v>
      </c>
    </row>
    <row r="30387" spans="1:7" x14ac:dyDescent="0.3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>VLOOKUP(D30387,J:K,2,0)</f>
        <v>43922.429456018515</v>
      </c>
      <c r="G30387" s="6">
        <f t="shared" si="477"/>
        <v>0</v>
      </c>
    </row>
    <row r="30388" spans="1:7" x14ac:dyDescent="0.3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>VLOOKUP(D30388,J:K,2,0)</f>
        <v>44044.029652777775</v>
      </c>
      <c r="G30388" s="6">
        <f t="shared" si="477"/>
        <v>0</v>
      </c>
    </row>
    <row r="30389" spans="1:7" x14ac:dyDescent="0.3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>VLOOKUP(D30389,J:K,2,0)</f>
        <v>43983.338842592595</v>
      </c>
      <c r="G30389" s="6">
        <f t="shared" si="477"/>
        <v>0</v>
      </c>
    </row>
    <row r="30390" spans="1:7" x14ac:dyDescent="0.3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>VLOOKUP(D30390,J:K,2,0)</f>
        <v>44076.168495370373</v>
      </c>
      <c r="G30390" s="6">
        <f t="shared" si="477"/>
        <v>0</v>
      </c>
    </row>
    <row r="30391" spans="1:7" x14ac:dyDescent="0.3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>VLOOKUP(D30391,J:K,2,0)</f>
        <v>43833.741469907407</v>
      </c>
      <c r="G30391" s="6">
        <f t="shared" si="477"/>
        <v>0</v>
      </c>
    </row>
    <row r="30392" spans="1:7" x14ac:dyDescent="0.3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>VLOOKUP(D30392,J:K,2,0)</f>
        <v>44044.264340277776</v>
      </c>
      <c r="G30392" s="6">
        <f t="shared" si="477"/>
        <v>0</v>
      </c>
    </row>
    <row r="30393" spans="1:7" x14ac:dyDescent="0.3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>VLOOKUP(D30393,J:K,2,0)</f>
        <v>43923.125856481478</v>
      </c>
      <c r="G30393" s="6">
        <f t="shared" si="477"/>
        <v>0</v>
      </c>
    </row>
    <row r="30394" spans="1:7" x14ac:dyDescent="0.3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>VLOOKUP(D30394,J:K,2,0)</f>
        <v>43953.033599537041</v>
      </c>
      <c r="G30394" s="6">
        <f t="shared" si="477"/>
        <v>0</v>
      </c>
    </row>
    <row r="30395" spans="1:7" x14ac:dyDescent="0.3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>VLOOKUP(D30395,J:K,2,0)</f>
        <v>43983.502604166664</v>
      </c>
      <c r="G30395" s="6">
        <f t="shared" si="477"/>
        <v>0</v>
      </c>
    </row>
    <row r="30396" spans="1:7" x14ac:dyDescent="0.3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>VLOOKUP(D30396,J:K,2,0)</f>
        <v>44013.2809837963</v>
      </c>
      <c r="G30396" s="6">
        <f t="shared" si="477"/>
        <v>0</v>
      </c>
    </row>
    <row r="30397" spans="1:7" x14ac:dyDescent="0.3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>VLOOKUP(D30397,J:K,2,0)</f>
        <v>44044.347037037034</v>
      </c>
      <c r="G30397" s="6">
        <f t="shared" si="477"/>
        <v>0</v>
      </c>
    </row>
    <row r="30398" spans="1:7" x14ac:dyDescent="0.3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>VLOOKUP(D30398,J:K,2,0)</f>
        <v>43863.376111111109</v>
      </c>
      <c r="G30398" s="6">
        <f t="shared" si="477"/>
        <v>0</v>
      </c>
    </row>
    <row r="30399" spans="1:7" x14ac:dyDescent="0.3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>VLOOKUP(D30399,J:K,2,0)</f>
        <v>43832.253541666665</v>
      </c>
      <c r="G30399" s="6">
        <f t="shared" si="477"/>
        <v>0</v>
      </c>
    </row>
    <row r="30400" spans="1:7" x14ac:dyDescent="0.3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>VLOOKUP(D30400,J:K,2,0)</f>
        <v>43984.405729166669</v>
      </c>
      <c r="G30400" s="6">
        <f t="shared" si="477"/>
        <v>0</v>
      </c>
    </row>
    <row r="30401" spans="1:7" x14ac:dyDescent="0.3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>VLOOKUP(D30401,J:K,2,0)</f>
        <v>43891.165625000001</v>
      </c>
      <c r="G30401" s="6">
        <f t="shared" si="477"/>
        <v>0</v>
      </c>
    </row>
    <row r="30402" spans="1:7" x14ac:dyDescent="0.3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>VLOOKUP(D30402,J:K,2,0)</f>
        <v>44075.264363425929</v>
      </c>
      <c r="G30402" s="6">
        <f t="shared" si="477"/>
        <v>0</v>
      </c>
    </row>
    <row r="30403" spans="1:7" x14ac:dyDescent="0.3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>VLOOKUP(D30403,J:K,2,0)</f>
        <v>43833.440925925926</v>
      </c>
      <c r="G30403" s="6">
        <f t="shared" ref="G30403:G30466" si="478">IF(F30403=C30403, 1, 0)</f>
        <v>0</v>
      </c>
    </row>
    <row r="30404" spans="1:7" x14ac:dyDescent="0.3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>VLOOKUP(D30404,J:K,2,0)</f>
        <v>44013.102743055555</v>
      </c>
      <c r="G30404" s="6">
        <f t="shared" si="478"/>
        <v>0</v>
      </c>
    </row>
    <row r="30405" spans="1:7" x14ac:dyDescent="0.3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>VLOOKUP(D30405,J:K,2,0)</f>
        <v>44075.263368055559</v>
      </c>
      <c r="G30405" s="6">
        <f t="shared" si="478"/>
        <v>0</v>
      </c>
    </row>
    <row r="30406" spans="1:7" x14ac:dyDescent="0.3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>VLOOKUP(D30406,J:K,2,0)</f>
        <v>44015.753518518519</v>
      </c>
      <c r="G30406" s="6">
        <f t="shared" si="478"/>
        <v>0</v>
      </c>
    </row>
    <row r="30407" spans="1:7" x14ac:dyDescent="0.3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>VLOOKUP(D30407,J:K,2,0)</f>
        <v>44044.347037037034</v>
      </c>
      <c r="G30407" s="6">
        <f t="shared" si="478"/>
        <v>0</v>
      </c>
    </row>
    <row r="30408" spans="1:7" x14ac:dyDescent="0.3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>VLOOKUP(D30408,J:K,2,0)</f>
        <v>43923.46261574074</v>
      </c>
      <c r="G30408" s="6">
        <f t="shared" si="478"/>
        <v>0</v>
      </c>
    </row>
    <row r="30409" spans="1:7" x14ac:dyDescent="0.3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>VLOOKUP(D30409,J:K,2,0)</f>
        <v>44044.029652777775</v>
      </c>
      <c r="G30409" s="6">
        <f t="shared" si="478"/>
        <v>0</v>
      </c>
    </row>
    <row r="30410" spans="1:7" x14ac:dyDescent="0.3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>VLOOKUP(D30410,J:K,2,0)</f>
        <v>44044.189236111109</v>
      </c>
      <c r="G30410" s="6">
        <f t="shared" si="478"/>
        <v>0</v>
      </c>
    </row>
    <row r="30411" spans="1:7" x14ac:dyDescent="0.3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>VLOOKUP(D30411,J:K,2,0)</f>
        <v>44076.770902777775</v>
      </c>
      <c r="G30411" s="6">
        <f t="shared" si="478"/>
        <v>0</v>
      </c>
    </row>
    <row r="30412" spans="1:7" x14ac:dyDescent="0.3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>VLOOKUP(D30412,J:K,2,0)</f>
        <v>44013.952685185184</v>
      </c>
      <c r="G30412" s="6">
        <f t="shared" si="478"/>
        <v>0</v>
      </c>
    </row>
    <row r="30413" spans="1:7" x14ac:dyDescent="0.3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>VLOOKUP(D30413,J:K,2,0)</f>
        <v>43984.405729166669</v>
      </c>
      <c r="G30413" s="6">
        <f t="shared" si="478"/>
        <v>0</v>
      </c>
    </row>
    <row r="30414" spans="1:7" x14ac:dyDescent="0.3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>VLOOKUP(D30414,J:K,2,0)</f>
        <v>44044.098761574074</v>
      </c>
      <c r="G30414" s="6">
        <f t="shared" si="478"/>
        <v>0</v>
      </c>
    </row>
    <row r="30415" spans="1:7" x14ac:dyDescent="0.3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>VLOOKUP(D30415,J:K,2,0)</f>
        <v>44044.306481481479</v>
      </c>
      <c r="G30415" s="6">
        <f t="shared" si="478"/>
        <v>0</v>
      </c>
    </row>
    <row r="30416" spans="1:7" x14ac:dyDescent="0.3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>VLOOKUP(D30416,J:K,2,0)</f>
        <v>43952.015902777777</v>
      </c>
      <c r="G30416" s="6">
        <f t="shared" si="478"/>
        <v>0</v>
      </c>
    </row>
    <row r="30417" spans="1:7" x14ac:dyDescent="0.3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>VLOOKUP(D30417,J:K,2,0)</f>
        <v>44076.168495370373</v>
      </c>
      <c r="G30417" s="6">
        <f t="shared" si="478"/>
        <v>0</v>
      </c>
    </row>
    <row r="30418" spans="1:7" x14ac:dyDescent="0.3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>VLOOKUP(D30418,J:K,2,0)</f>
        <v>43983.596550925926</v>
      </c>
      <c r="G30418" s="6">
        <f t="shared" si="478"/>
        <v>0</v>
      </c>
    </row>
    <row r="30419" spans="1:7" x14ac:dyDescent="0.3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>VLOOKUP(D30419,J:K,2,0)</f>
        <v>44075.470451388886</v>
      </c>
      <c r="G30419" s="6">
        <f t="shared" si="478"/>
        <v>0</v>
      </c>
    </row>
    <row r="30420" spans="1:7" x14ac:dyDescent="0.3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>VLOOKUP(D30420,J:K,2,0)</f>
        <v>44077.032141203701</v>
      </c>
      <c r="G30420" s="6">
        <f t="shared" si="478"/>
        <v>0</v>
      </c>
    </row>
    <row r="30421" spans="1:7" x14ac:dyDescent="0.3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>VLOOKUP(D30421,J:K,2,0)</f>
        <v>43986.256631944445</v>
      </c>
      <c r="G30421" s="6">
        <f t="shared" si="478"/>
        <v>0</v>
      </c>
    </row>
    <row r="30422" spans="1:7" x14ac:dyDescent="0.3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>VLOOKUP(D30422,J:K,2,0)</f>
        <v>44044.242384259262</v>
      </c>
      <c r="G30422" s="6">
        <f t="shared" si="478"/>
        <v>0</v>
      </c>
    </row>
    <row r="30423" spans="1:7" x14ac:dyDescent="0.3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>VLOOKUP(D30423,J:K,2,0)</f>
        <v>44075.540567129632</v>
      </c>
      <c r="G30423" s="6">
        <f t="shared" si="478"/>
        <v>0</v>
      </c>
    </row>
    <row r="30424" spans="1:7" x14ac:dyDescent="0.3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>VLOOKUP(D30424,J:K,2,0)</f>
        <v>44075.012592592589</v>
      </c>
      <c r="G30424" s="6">
        <f t="shared" si="478"/>
        <v>0</v>
      </c>
    </row>
    <row r="30425" spans="1:7" x14ac:dyDescent="0.3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>VLOOKUP(D30425,J:K,2,0)</f>
        <v>43922.45652777778</v>
      </c>
      <c r="G30425" s="6">
        <f t="shared" si="478"/>
        <v>0</v>
      </c>
    </row>
    <row r="30426" spans="1:7" x14ac:dyDescent="0.3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>VLOOKUP(D30426,J:K,2,0)</f>
        <v>44075.547384259262</v>
      </c>
      <c r="G30426" s="6">
        <f t="shared" si="478"/>
        <v>0</v>
      </c>
    </row>
    <row r="30427" spans="1:7" x14ac:dyDescent="0.3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>VLOOKUP(D30427,J:K,2,0)</f>
        <v>43922.021249999998</v>
      </c>
      <c r="G30427" s="6">
        <f t="shared" si="478"/>
        <v>0</v>
      </c>
    </row>
    <row r="30428" spans="1:7" x14ac:dyDescent="0.3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>VLOOKUP(D30428,J:K,2,0)</f>
        <v>44013.102743055555</v>
      </c>
      <c r="G30428" s="6">
        <f t="shared" si="478"/>
        <v>0</v>
      </c>
    </row>
    <row r="30429" spans="1:7" x14ac:dyDescent="0.3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>VLOOKUP(D30429,J:K,2,0)</f>
        <v>44014.365486111114</v>
      </c>
      <c r="G30429" s="6">
        <f t="shared" si="478"/>
        <v>0</v>
      </c>
    </row>
    <row r="30430" spans="1:7" x14ac:dyDescent="0.3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>VLOOKUP(D30430,J:K,2,0)</f>
        <v>43891.131111111114</v>
      </c>
      <c r="G30430" s="6">
        <f t="shared" si="478"/>
        <v>0</v>
      </c>
    </row>
    <row r="30431" spans="1:7" x14ac:dyDescent="0.3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>VLOOKUP(D30431,J:K,2,0)</f>
        <v>44044.242384259262</v>
      </c>
      <c r="G30431" s="6">
        <f t="shared" si="478"/>
        <v>0</v>
      </c>
    </row>
    <row r="30432" spans="1:7" x14ac:dyDescent="0.3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>VLOOKUP(D30432,J:K,2,0)</f>
        <v>43891.637048611112</v>
      </c>
      <c r="G30432" s="6">
        <f t="shared" si="478"/>
        <v>0</v>
      </c>
    </row>
    <row r="30433" spans="1:7" x14ac:dyDescent="0.3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>VLOOKUP(D30433,J:K,2,0)</f>
        <v>43891.569097222222</v>
      </c>
      <c r="G30433" s="6">
        <f t="shared" si="478"/>
        <v>0</v>
      </c>
    </row>
    <row r="30434" spans="1:7" x14ac:dyDescent="0.3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>VLOOKUP(D30434,J:K,2,0)</f>
        <v>44013.007175925923</v>
      </c>
      <c r="G30434" s="6">
        <f t="shared" si="478"/>
        <v>0</v>
      </c>
    </row>
    <row r="30435" spans="1:7" x14ac:dyDescent="0.3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>VLOOKUP(D30435,J:K,2,0)</f>
        <v>44075.547384259262</v>
      </c>
      <c r="G30435" s="6">
        <f t="shared" si="478"/>
        <v>0</v>
      </c>
    </row>
    <row r="30436" spans="1:7" x14ac:dyDescent="0.3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>VLOOKUP(D30436,J:K,2,0)</f>
        <v>44044.362303240741</v>
      </c>
      <c r="G30436" s="6">
        <f t="shared" si="478"/>
        <v>0</v>
      </c>
    </row>
    <row r="30437" spans="1:7" x14ac:dyDescent="0.3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>VLOOKUP(D30437,J:K,2,0)</f>
        <v>43952.334629629629</v>
      </c>
      <c r="G30437" s="6">
        <f t="shared" si="478"/>
        <v>0</v>
      </c>
    </row>
    <row r="30438" spans="1:7" x14ac:dyDescent="0.3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>VLOOKUP(D30438,J:K,2,0)</f>
        <v>43832.876203703701</v>
      </c>
      <c r="G30438" s="6">
        <f t="shared" si="478"/>
        <v>0</v>
      </c>
    </row>
    <row r="30439" spans="1:7" x14ac:dyDescent="0.3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>VLOOKUP(D30439,J:K,2,0)</f>
        <v>44014.172569444447</v>
      </c>
      <c r="G30439" s="6">
        <f t="shared" si="478"/>
        <v>0</v>
      </c>
    </row>
    <row r="30440" spans="1:7" x14ac:dyDescent="0.3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>VLOOKUP(D30440,J:K,2,0)</f>
        <v>43953.841516203705</v>
      </c>
      <c r="G30440" s="6">
        <f t="shared" si="478"/>
        <v>0</v>
      </c>
    </row>
    <row r="30441" spans="1:7" x14ac:dyDescent="0.3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>VLOOKUP(D30441,J:K,2,0)</f>
        <v>44044.264340277776</v>
      </c>
      <c r="G30441" s="6">
        <f t="shared" si="478"/>
        <v>0</v>
      </c>
    </row>
    <row r="30442" spans="1:7" x14ac:dyDescent="0.3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>VLOOKUP(D30442,J:K,2,0)</f>
        <v>43952.751793981479</v>
      </c>
      <c r="G30442" s="6">
        <f t="shared" si="478"/>
        <v>0</v>
      </c>
    </row>
    <row r="30443" spans="1:7" x14ac:dyDescent="0.3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>VLOOKUP(D30443,J:K,2,0)</f>
        <v>44044.368518518517</v>
      </c>
      <c r="G30443" s="6">
        <f t="shared" si="478"/>
        <v>0</v>
      </c>
    </row>
    <row r="30444" spans="1:7" x14ac:dyDescent="0.3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>VLOOKUP(D30444,J:K,2,0)</f>
        <v>43953.033599537041</v>
      </c>
      <c r="G30444" s="6">
        <f t="shared" si="478"/>
        <v>0</v>
      </c>
    </row>
    <row r="30445" spans="1:7" x14ac:dyDescent="0.3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>VLOOKUP(D30445,J:K,2,0)</f>
        <v>44076.571203703701</v>
      </c>
      <c r="G30445" s="6">
        <f t="shared" si="478"/>
        <v>0</v>
      </c>
    </row>
    <row r="30446" spans="1:7" x14ac:dyDescent="0.3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>VLOOKUP(D30446,J:K,2,0)</f>
        <v>43983.591724537036</v>
      </c>
      <c r="G30446" s="6">
        <f t="shared" si="478"/>
        <v>0</v>
      </c>
    </row>
    <row r="30447" spans="1:7" x14ac:dyDescent="0.3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>VLOOKUP(D30447,J:K,2,0)</f>
        <v>44045.603078703702</v>
      </c>
      <c r="G30447" s="6">
        <f t="shared" si="478"/>
        <v>0</v>
      </c>
    </row>
    <row r="30448" spans="1:7" x14ac:dyDescent="0.3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>VLOOKUP(D30448,J:K,2,0)</f>
        <v>43922.163784722223</v>
      </c>
      <c r="G30448" s="6">
        <f t="shared" si="478"/>
        <v>0</v>
      </c>
    </row>
    <row r="30449" spans="1:7" x14ac:dyDescent="0.3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>VLOOKUP(D30449,J:K,2,0)</f>
        <v>43952.015902777777</v>
      </c>
      <c r="G30449" s="6">
        <f t="shared" si="478"/>
        <v>0</v>
      </c>
    </row>
    <row r="30450" spans="1:7" x14ac:dyDescent="0.3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>VLOOKUP(D30450,J:K,2,0)</f>
        <v>43922.021249999998</v>
      </c>
      <c r="G30450" s="6">
        <f t="shared" si="478"/>
        <v>0</v>
      </c>
    </row>
    <row r="30451" spans="1:7" x14ac:dyDescent="0.3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>VLOOKUP(D30451,J:K,2,0)</f>
        <v>43983.628136574072</v>
      </c>
      <c r="G30451" s="6">
        <f t="shared" si="478"/>
        <v>0</v>
      </c>
    </row>
    <row r="30452" spans="1:7" x14ac:dyDescent="0.3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>VLOOKUP(D30452,J:K,2,0)</f>
        <v>43891.070462962962</v>
      </c>
      <c r="G30452" s="6">
        <f t="shared" si="478"/>
        <v>0</v>
      </c>
    </row>
    <row r="30453" spans="1:7" x14ac:dyDescent="0.3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>VLOOKUP(D30453,J:K,2,0)</f>
        <v>44013.682164351849</v>
      </c>
      <c r="G30453" s="6">
        <f t="shared" si="478"/>
        <v>0</v>
      </c>
    </row>
    <row r="30454" spans="1:7" x14ac:dyDescent="0.3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>VLOOKUP(D30454,J:K,2,0)</f>
        <v>44044.368518518517</v>
      </c>
      <c r="G30454" s="6">
        <f t="shared" si="478"/>
        <v>0</v>
      </c>
    </row>
    <row r="30455" spans="1:7" x14ac:dyDescent="0.3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>VLOOKUP(D30455,J:K,2,0)</f>
        <v>44044.821122685185</v>
      </c>
      <c r="G30455" s="6">
        <f t="shared" si="478"/>
        <v>0</v>
      </c>
    </row>
    <row r="30456" spans="1:7" x14ac:dyDescent="0.3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>VLOOKUP(D30456,J:K,2,0)</f>
        <v>44044.450995370367</v>
      </c>
      <c r="G30456" s="6">
        <f t="shared" si="478"/>
        <v>0</v>
      </c>
    </row>
    <row r="30457" spans="1:7" x14ac:dyDescent="0.3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>VLOOKUP(D30457,J:K,2,0)</f>
        <v>43952.015902777777</v>
      </c>
      <c r="G30457" s="6">
        <f t="shared" si="478"/>
        <v>0</v>
      </c>
    </row>
    <row r="30458" spans="1:7" x14ac:dyDescent="0.3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>VLOOKUP(D30458,J:K,2,0)</f>
        <v>43922.195034722223</v>
      </c>
      <c r="G30458" s="6">
        <f t="shared" si="478"/>
        <v>0</v>
      </c>
    </row>
    <row r="30459" spans="1:7" x14ac:dyDescent="0.3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>VLOOKUP(D30459,J:K,2,0)</f>
        <v>43922.213738425926</v>
      </c>
      <c r="G30459" s="6">
        <f t="shared" si="478"/>
        <v>0</v>
      </c>
    </row>
    <row r="30460" spans="1:7" x14ac:dyDescent="0.3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>VLOOKUP(D30460,J:K,2,0)</f>
        <v>43835.220995370371</v>
      </c>
      <c r="G30460" s="6">
        <f t="shared" si="478"/>
        <v>0</v>
      </c>
    </row>
    <row r="30461" spans="1:7" x14ac:dyDescent="0.3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>VLOOKUP(D30461,J:K,2,0)</f>
        <v>43923.125856481478</v>
      </c>
      <c r="G30461" s="6">
        <f t="shared" si="478"/>
        <v>0</v>
      </c>
    </row>
    <row r="30462" spans="1:7" x14ac:dyDescent="0.3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>VLOOKUP(D30462,J:K,2,0)</f>
        <v>43922.62840277778</v>
      </c>
      <c r="G30462" s="6">
        <f t="shared" si="478"/>
        <v>0</v>
      </c>
    </row>
    <row r="30463" spans="1:7" x14ac:dyDescent="0.3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>VLOOKUP(D30463,J:K,2,0)</f>
        <v>44044.76353009259</v>
      </c>
      <c r="G30463" s="6">
        <f t="shared" si="478"/>
        <v>0</v>
      </c>
    </row>
    <row r="30464" spans="1:7" x14ac:dyDescent="0.3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>VLOOKUP(D30464,J:K,2,0)</f>
        <v>44044.098761574074</v>
      </c>
      <c r="G30464" s="6">
        <f t="shared" si="478"/>
        <v>0</v>
      </c>
    </row>
    <row r="30465" spans="1:7" x14ac:dyDescent="0.3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>VLOOKUP(D30465,J:K,2,0)</f>
        <v>43862.838495370372</v>
      </c>
      <c r="G30465" s="6">
        <f t="shared" si="478"/>
        <v>0</v>
      </c>
    </row>
    <row r="30466" spans="1:7" x14ac:dyDescent="0.3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>VLOOKUP(D30466,J:K,2,0)</f>
        <v>43838.476377314815</v>
      </c>
      <c r="G30466" s="6">
        <f t="shared" si="478"/>
        <v>0</v>
      </c>
    </row>
    <row r="30467" spans="1:7" x14ac:dyDescent="0.3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>VLOOKUP(D30467,J:K,2,0)</f>
        <v>43891.105428240742</v>
      </c>
      <c r="G30467" s="6">
        <f t="shared" ref="G30467:G30530" si="479">IF(F30467=C30467, 1, 0)</f>
        <v>0</v>
      </c>
    </row>
    <row r="30468" spans="1:7" x14ac:dyDescent="0.3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>VLOOKUP(D30468,J:K,2,0)</f>
        <v>43891.637048611112</v>
      </c>
      <c r="G30468" s="6">
        <f t="shared" si="479"/>
        <v>0</v>
      </c>
    </row>
    <row r="30469" spans="1:7" x14ac:dyDescent="0.3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>VLOOKUP(D30469,J:K,2,0)</f>
        <v>43922.838472222225</v>
      </c>
      <c r="G30469" s="6">
        <f t="shared" si="479"/>
        <v>0</v>
      </c>
    </row>
    <row r="30470" spans="1:7" x14ac:dyDescent="0.3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>VLOOKUP(D30470,J:K,2,0)</f>
        <v>44013.2809837963</v>
      </c>
      <c r="G30470" s="6">
        <f t="shared" si="479"/>
        <v>0</v>
      </c>
    </row>
    <row r="30471" spans="1:7" x14ac:dyDescent="0.3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>VLOOKUP(D30471,J:K,2,0)</f>
        <v>44013.682164351849</v>
      </c>
      <c r="G30471" s="6">
        <f t="shared" si="479"/>
        <v>0</v>
      </c>
    </row>
    <row r="30472" spans="1:7" x14ac:dyDescent="0.3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>VLOOKUP(D30472,J:K,2,0)</f>
        <v>43983.338842592595</v>
      </c>
      <c r="G30472" s="6">
        <f t="shared" si="479"/>
        <v>0</v>
      </c>
    </row>
    <row r="30473" spans="1:7" x14ac:dyDescent="0.3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>VLOOKUP(D30473,J:K,2,0)</f>
        <v>44044.264340277776</v>
      </c>
      <c r="G30473" s="6">
        <f t="shared" si="479"/>
        <v>0</v>
      </c>
    </row>
    <row r="30474" spans="1:7" x14ac:dyDescent="0.3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>VLOOKUP(D30474,J:K,2,0)</f>
        <v>43983.591724537036</v>
      </c>
      <c r="G30474" s="6">
        <f t="shared" si="479"/>
        <v>0</v>
      </c>
    </row>
    <row r="30475" spans="1:7" x14ac:dyDescent="0.3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>VLOOKUP(D30475,J:K,2,0)</f>
        <v>44076.571203703701</v>
      </c>
      <c r="G30475" s="6">
        <f t="shared" si="479"/>
        <v>0</v>
      </c>
    </row>
    <row r="30476" spans="1:7" x14ac:dyDescent="0.3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>VLOOKUP(D30476,J:K,2,0)</f>
        <v>43833.440925925926</v>
      </c>
      <c r="G30476" s="6">
        <f t="shared" si="479"/>
        <v>0</v>
      </c>
    </row>
    <row r="30477" spans="1:7" x14ac:dyDescent="0.3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>VLOOKUP(D30477,J:K,2,0)</f>
        <v>43863.602118055554</v>
      </c>
      <c r="G30477" s="6">
        <f t="shared" si="479"/>
        <v>0</v>
      </c>
    </row>
    <row r="30478" spans="1:7" x14ac:dyDescent="0.3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>VLOOKUP(D30478,J:K,2,0)</f>
        <v>44013.007175925923</v>
      </c>
      <c r="G30478" s="6">
        <f t="shared" si="479"/>
        <v>0</v>
      </c>
    </row>
    <row r="30479" spans="1:7" x14ac:dyDescent="0.3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>VLOOKUP(D30479,J:K,2,0)</f>
        <v>43862.8516087963</v>
      </c>
      <c r="G30479" s="6">
        <f t="shared" si="479"/>
        <v>0</v>
      </c>
    </row>
    <row r="30480" spans="1:7" x14ac:dyDescent="0.3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>VLOOKUP(D30480,J:K,2,0)</f>
        <v>43836.127511574072</v>
      </c>
      <c r="G30480" s="6">
        <f t="shared" si="479"/>
        <v>0</v>
      </c>
    </row>
    <row r="30481" spans="1:7" x14ac:dyDescent="0.3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>VLOOKUP(D30481,J:K,2,0)</f>
        <v>43984.614733796298</v>
      </c>
      <c r="G30481" s="6">
        <f t="shared" si="479"/>
        <v>0</v>
      </c>
    </row>
    <row r="30482" spans="1:7" x14ac:dyDescent="0.3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>VLOOKUP(D30482,J:K,2,0)</f>
        <v>44075.470451388886</v>
      </c>
      <c r="G30482" s="6">
        <f t="shared" si="479"/>
        <v>0</v>
      </c>
    </row>
    <row r="30483" spans="1:7" x14ac:dyDescent="0.3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>VLOOKUP(D30483,J:K,2,0)</f>
        <v>44075.110925925925</v>
      </c>
      <c r="G30483" s="6">
        <f t="shared" si="479"/>
        <v>0</v>
      </c>
    </row>
    <row r="30484" spans="1:7" x14ac:dyDescent="0.3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>VLOOKUP(D30484,J:K,2,0)</f>
        <v>43983.320763888885</v>
      </c>
      <c r="G30484" s="6">
        <f t="shared" si="479"/>
        <v>0</v>
      </c>
    </row>
    <row r="30485" spans="1:7" x14ac:dyDescent="0.3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>VLOOKUP(D30485,J:K,2,0)</f>
        <v>43983.591724537036</v>
      </c>
      <c r="G30485" s="6">
        <f t="shared" si="479"/>
        <v>0</v>
      </c>
    </row>
    <row r="30486" spans="1:7" x14ac:dyDescent="0.3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>VLOOKUP(D30486,J:K,2,0)</f>
        <v>44075.811689814815</v>
      </c>
      <c r="G30486" s="6">
        <f t="shared" si="479"/>
        <v>0</v>
      </c>
    </row>
    <row r="30487" spans="1:7" x14ac:dyDescent="0.3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>VLOOKUP(D30487,J:K,2,0)</f>
        <v>44013.952685185184</v>
      </c>
      <c r="G30487" s="6">
        <f t="shared" si="479"/>
        <v>0</v>
      </c>
    </row>
    <row r="30488" spans="1:7" x14ac:dyDescent="0.3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>VLOOKUP(D30488,J:K,2,0)</f>
        <v>43983.628136574072</v>
      </c>
      <c r="G30488" s="6">
        <f t="shared" si="479"/>
        <v>0</v>
      </c>
    </row>
    <row r="30489" spans="1:7" x14ac:dyDescent="0.3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>VLOOKUP(D30489,J:K,2,0)</f>
        <v>43891.025983796295</v>
      </c>
      <c r="G30489" s="6">
        <f t="shared" si="479"/>
        <v>0</v>
      </c>
    </row>
    <row r="30490" spans="1:7" x14ac:dyDescent="0.3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>VLOOKUP(D30490,J:K,2,0)</f>
        <v>44013.745717592596</v>
      </c>
      <c r="G30490" s="6">
        <f t="shared" si="479"/>
        <v>0</v>
      </c>
    </row>
    <row r="30491" spans="1:7" x14ac:dyDescent="0.3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>VLOOKUP(D30491,J:K,2,0)</f>
        <v>43922.195034722223</v>
      </c>
      <c r="G30491" s="6">
        <f t="shared" si="479"/>
        <v>0</v>
      </c>
    </row>
    <row r="30492" spans="1:7" x14ac:dyDescent="0.3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>VLOOKUP(D30492,J:K,2,0)</f>
        <v>43832.858287037037</v>
      </c>
      <c r="G30492" s="6">
        <f t="shared" si="479"/>
        <v>0</v>
      </c>
    </row>
    <row r="30493" spans="1:7" x14ac:dyDescent="0.3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>VLOOKUP(D30493,J:K,2,0)</f>
        <v>44044.242384259262</v>
      </c>
      <c r="G30493" s="6">
        <f t="shared" si="479"/>
        <v>0</v>
      </c>
    </row>
    <row r="30494" spans="1:7" x14ac:dyDescent="0.3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>VLOOKUP(D30494,J:K,2,0)</f>
        <v>43922.45652777778</v>
      </c>
      <c r="G30494" s="6">
        <f t="shared" si="479"/>
        <v>0</v>
      </c>
    </row>
    <row r="30495" spans="1:7" x14ac:dyDescent="0.3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>VLOOKUP(D30495,J:K,2,0)</f>
        <v>43835.526423611111</v>
      </c>
      <c r="G30495" s="6">
        <f t="shared" si="479"/>
        <v>0</v>
      </c>
    </row>
    <row r="30496" spans="1:7" x14ac:dyDescent="0.3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>VLOOKUP(D30496,J:K,2,0)</f>
        <v>44075.203321759262</v>
      </c>
      <c r="G30496" s="6">
        <f t="shared" si="479"/>
        <v>0</v>
      </c>
    </row>
    <row r="30497" spans="1:7" x14ac:dyDescent="0.3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>VLOOKUP(D30497,J:K,2,0)</f>
        <v>43862.756041666667</v>
      </c>
      <c r="G30497" s="6">
        <f t="shared" si="479"/>
        <v>0</v>
      </c>
    </row>
    <row r="30498" spans="1:7" x14ac:dyDescent="0.3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>VLOOKUP(D30498,J:K,2,0)</f>
        <v>43835.526423611111</v>
      </c>
      <c r="G30498" s="6">
        <f t="shared" si="479"/>
        <v>0</v>
      </c>
    </row>
    <row r="30499" spans="1:7" x14ac:dyDescent="0.3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>VLOOKUP(D30499,J:K,2,0)</f>
        <v>44076.014999999999</v>
      </c>
      <c r="G30499" s="6">
        <f t="shared" si="479"/>
        <v>0</v>
      </c>
    </row>
    <row r="30500" spans="1:7" x14ac:dyDescent="0.3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>VLOOKUP(D30500,J:K,2,0)</f>
        <v>43891.131111111114</v>
      </c>
      <c r="G30500" s="6">
        <f t="shared" si="479"/>
        <v>0</v>
      </c>
    </row>
    <row r="30501" spans="1:7" x14ac:dyDescent="0.3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>VLOOKUP(D30501,J:K,2,0)</f>
        <v>43922.838472222225</v>
      </c>
      <c r="G30501" s="6">
        <f t="shared" si="479"/>
        <v>0</v>
      </c>
    </row>
    <row r="30502" spans="1:7" x14ac:dyDescent="0.3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>VLOOKUP(D30502,J:K,2,0)</f>
        <v>43984.405729166669</v>
      </c>
      <c r="G30502" s="6">
        <f t="shared" si="479"/>
        <v>0</v>
      </c>
    </row>
    <row r="30503" spans="1:7" x14ac:dyDescent="0.3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>VLOOKUP(D30503,J:K,2,0)</f>
        <v>43984.614733796298</v>
      </c>
      <c r="G30503" s="6">
        <f t="shared" si="479"/>
        <v>0</v>
      </c>
    </row>
    <row r="30504" spans="1:7" x14ac:dyDescent="0.3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>VLOOKUP(D30504,J:K,2,0)</f>
        <v>44015.753518518519</v>
      </c>
      <c r="G30504" s="6">
        <f t="shared" si="479"/>
        <v>0</v>
      </c>
    </row>
    <row r="30505" spans="1:7" x14ac:dyDescent="0.3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>VLOOKUP(D30505,J:K,2,0)</f>
        <v>43862.647430555553</v>
      </c>
      <c r="G30505" s="6">
        <f t="shared" si="479"/>
        <v>0</v>
      </c>
    </row>
    <row r="30506" spans="1:7" x14ac:dyDescent="0.3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>VLOOKUP(D30506,J:K,2,0)</f>
        <v>43983.628136574072</v>
      </c>
      <c r="G30506" s="6">
        <f t="shared" si="479"/>
        <v>0</v>
      </c>
    </row>
    <row r="30507" spans="1:7" x14ac:dyDescent="0.3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>VLOOKUP(D30507,J:K,2,0)</f>
        <v>44014.172569444447</v>
      </c>
      <c r="G30507" s="6">
        <f t="shared" si="479"/>
        <v>0</v>
      </c>
    </row>
    <row r="30508" spans="1:7" x14ac:dyDescent="0.3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>VLOOKUP(D30508,J:K,2,0)</f>
        <v>43922.429456018515</v>
      </c>
      <c r="G30508" s="6">
        <f t="shared" si="479"/>
        <v>0</v>
      </c>
    </row>
    <row r="30509" spans="1:7" x14ac:dyDescent="0.3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>VLOOKUP(D30509,J:K,2,0)</f>
        <v>44044.635451388887</v>
      </c>
      <c r="G30509" s="6">
        <f t="shared" si="479"/>
        <v>0</v>
      </c>
    </row>
    <row r="30510" spans="1:7" x14ac:dyDescent="0.3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>VLOOKUP(D30510,J:K,2,0)</f>
        <v>43891.105428240742</v>
      </c>
      <c r="G30510" s="6">
        <f t="shared" si="479"/>
        <v>0</v>
      </c>
    </row>
    <row r="30511" spans="1:7" x14ac:dyDescent="0.3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>VLOOKUP(D30511,J:K,2,0)</f>
        <v>44075.264363425929</v>
      </c>
      <c r="G30511" s="6">
        <f t="shared" si="479"/>
        <v>0</v>
      </c>
    </row>
    <row r="30512" spans="1:7" x14ac:dyDescent="0.3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>VLOOKUP(D30512,J:K,2,0)</f>
        <v>43952.029305555552</v>
      </c>
      <c r="G30512" s="6">
        <f t="shared" si="479"/>
        <v>0</v>
      </c>
    </row>
    <row r="30513" spans="1:7" x14ac:dyDescent="0.3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>VLOOKUP(D30513,J:K,2,0)</f>
        <v>43833.741469907407</v>
      </c>
      <c r="G30513" s="6">
        <f t="shared" si="479"/>
        <v>0</v>
      </c>
    </row>
    <row r="30514" spans="1:7" x14ac:dyDescent="0.3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>VLOOKUP(D30514,J:K,2,0)</f>
        <v>43862.647430555553</v>
      </c>
      <c r="G30514" s="6">
        <f t="shared" si="479"/>
        <v>0</v>
      </c>
    </row>
    <row r="30515" spans="1:7" x14ac:dyDescent="0.3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>VLOOKUP(D30515,J:K,2,0)</f>
        <v>43832.253541666665</v>
      </c>
      <c r="G30515" s="6">
        <f t="shared" si="479"/>
        <v>0</v>
      </c>
    </row>
    <row r="30516" spans="1:7" x14ac:dyDescent="0.3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>VLOOKUP(D30516,J:K,2,0)</f>
        <v>44077.792245370372</v>
      </c>
      <c r="G30516" s="6">
        <f t="shared" si="479"/>
        <v>0</v>
      </c>
    </row>
    <row r="30517" spans="1:7" x14ac:dyDescent="0.3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>VLOOKUP(D30517,J:K,2,0)</f>
        <v>43863.602118055554</v>
      </c>
      <c r="G30517" s="6">
        <f t="shared" si="479"/>
        <v>0</v>
      </c>
    </row>
    <row r="30518" spans="1:7" x14ac:dyDescent="0.3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>VLOOKUP(D30518,J:K,2,0)</f>
        <v>44075.211076388892</v>
      </c>
      <c r="G30518" s="6">
        <f t="shared" si="479"/>
        <v>0</v>
      </c>
    </row>
    <row r="30519" spans="1:7" x14ac:dyDescent="0.3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>VLOOKUP(D30519,J:K,2,0)</f>
        <v>44075.203321759262</v>
      </c>
      <c r="G30519" s="6">
        <f t="shared" si="479"/>
        <v>0</v>
      </c>
    </row>
    <row r="30520" spans="1:7" x14ac:dyDescent="0.3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>VLOOKUP(D30520,J:K,2,0)</f>
        <v>43862.838495370372</v>
      </c>
      <c r="G30520" s="6">
        <f t="shared" si="479"/>
        <v>0</v>
      </c>
    </row>
    <row r="30521" spans="1:7" x14ac:dyDescent="0.3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>VLOOKUP(D30521,J:K,2,0)</f>
        <v>44075.365104166667</v>
      </c>
      <c r="G30521" s="6">
        <f t="shared" si="479"/>
        <v>0</v>
      </c>
    </row>
    <row r="30522" spans="1:7" x14ac:dyDescent="0.3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>VLOOKUP(D30522,J:K,2,0)</f>
        <v>44045.819884259261</v>
      </c>
      <c r="G30522" s="6">
        <f t="shared" si="479"/>
        <v>0</v>
      </c>
    </row>
    <row r="30523" spans="1:7" x14ac:dyDescent="0.3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>VLOOKUP(D30523,J:K,2,0)</f>
        <v>43983.502604166664</v>
      </c>
      <c r="G30523" s="6">
        <f t="shared" si="479"/>
        <v>0</v>
      </c>
    </row>
    <row r="30524" spans="1:7" x14ac:dyDescent="0.3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>VLOOKUP(D30524,J:K,2,0)</f>
        <v>44014.365486111114</v>
      </c>
      <c r="G30524" s="6">
        <f t="shared" si="479"/>
        <v>0</v>
      </c>
    </row>
    <row r="30525" spans="1:7" x14ac:dyDescent="0.3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>VLOOKUP(D30525,J:K,2,0)</f>
        <v>43891.160011574073</v>
      </c>
      <c r="G30525" s="6">
        <f t="shared" si="479"/>
        <v>0</v>
      </c>
    </row>
    <row r="30526" spans="1:7" x14ac:dyDescent="0.3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>VLOOKUP(D30526,J:K,2,0)</f>
        <v>43984.614733796298</v>
      </c>
      <c r="G30526" s="6">
        <f t="shared" si="479"/>
        <v>0</v>
      </c>
    </row>
    <row r="30527" spans="1:7" x14ac:dyDescent="0.3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>VLOOKUP(D30527,J:K,2,0)</f>
        <v>43862.838495370372</v>
      </c>
      <c r="G30527" s="6">
        <f t="shared" si="479"/>
        <v>0</v>
      </c>
    </row>
    <row r="30528" spans="1:7" x14ac:dyDescent="0.3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>VLOOKUP(D30528,J:K,2,0)</f>
        <v>43862.8516087963</v>
      </c>
      <c r="G30528" s="6">
        <f t="shared" si="479"/>
        <v>0</v>
      </c>
    </row>
    <row r="30529" spans="1:7" x14ac:dyDescent="0.3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>VLOOKUP(D30529,J:K,2,0)</f>
        <v>44044.821122685185</v>
      </c>
      <c r="G30529" s="6">
        <f t="shared" si="479"/>
        <v>0</v>
      </c>
    </row>
    <row r="30530" spans="1:7" x14ac:dyDescent="0.3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>VLOOKUP(D30530,J:K,2,0)</f>
        <v>43952.016840277778</v>
      </c>
      <c r="G30530" s="6">
        <f t="shared" si="479"/>
        <v>0</v>
      </c>
    </row>
    <row r="30531" spans="1:7" x14ac:dyDescent="0.3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>VLOOKUP(D30531,J:K,2,0)</f>
        <v>44075.480567129627</v>
      </c>
      <c r="G30531" s="6">
        <f t="shared" ref="G30531:G30594" si="480">IF(F30531=C30531, 1, 0)</f>
        <v>0</v>
      </c>
    </row>
    <row r="30532" spans="1:7" x14ac:dyDescent="0.3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>VLOOKUP(D30532,J:K,2,0)</f>
        <v>43862.029675925929</v>
      </c>
      <c r="G30532" s="6">
        <f t="shared" si="480"/>
        <v>0</v>
      </c>
    </row>
    <row r="30533" spans="1:7" x14ac:dyDescent="0.3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>VLOOKUP(D30533,J:K,2,0)</f>
        <v>44075.111851851849</v>
      </c>
      <c r="G30533" s="6">
        <f t="shared" si="480"/>
        <v>0</v>
      </c>
    </row>
    <row r="30534" spans="1:7" x14ac:dyDescent="0.3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>VLOOKUP(D30534,J:K,2,0)</f>
        <v>43832.876203703701</v>
      </c>
      <c r="G30534" s="6">
        <f t="shared" si="480"/>
        <v>0</v>
      </c>
    </row>
    <row r="30535" spans="1:7" x14ac:dyDescent="0.3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>VLOOKUP(D30535,J:K,2,0)</f>
        <v>44076.770902777775</v>
      </c>
      <c r="G30535" s="6">
        <f t="shared" si="480"/>
        <v>0</v>
      </c>
    </row>
    <row r="30536" spans="1:7" x14ac:dyDescent="0.3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>VLOOKUP(D30536,J:K,2,0)</f>
        <v>44075.387592592589</v>
      </c>
      <c r="G30536" s="6">
        <f t="shared" si="480"/>
        <v>0</v>
      </c>
    </row>
    <row r="30537" spans="1:7" x14ac:dyDescent="0.3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>VLOOKUP(D30537,J:K,2,0)</f>
        <v>43953.841516203705</v>
      </c>
      <c r="G30537" s="6">
        <f t="shared" si="480"/>
        <v>0</v>
      </c>
    </row>
    <row r="30538" spans="1:7" x14ac:dyDescent="0.3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>VLOOKUP(D30538,J:K,2,0)</f>
        <v>43922.45652777778</v>
      </c>
      <c r="G30538" s="6">
        <f t="shared" si="480"/>
        <v>0</v>
      </c>
    </row>
    <row r="30539" spans="1:7" x14ac:dyDescent="0.3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>VLOOKUP(D30539,J:K,2,0)</f>
        <v>43922.45652777778</v>
      </c>
      <c r="G30539" s="6">
        <f t="shared" si="480"/>
        <v>0</v>
      </c>
    </row>
    <row r="30540" spans="1:7" x14ac:dyDescent="0.3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>VLOOKUP(D30540,J:K,2,0)</f>
        <v>43831.863842592589</v>
      </c>
      <c r="G30540" s="6">
        <f t="shared" si="480"/>
        <v>0</v>
      </c>
    </row>
    <row r="30541" spans="1:7" x14ac:dyDescent="0.3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>VLOOKUP(D30541,J:K,2,0)</f>
        <v>44075.547384259262</v>
      </c>
      <c r="G30541" s="6">
        <f t="shared" si="480"/>
        <v>0</v>
      </c>
    </row>
    <row r="30542" spans="1:7" x14ac:dyDescent="0.3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>VLOOKUP(D30542,J:K,2,0)</f>
        <v>43891.165625000001</v>
      </c>
      <c r="G30542" s="6">
        <f t="shared" si="480"/>
        <v>0</v>
      </c>
    </row>
    <row r="30543" spans="1:7" x14ac:dyDescent="0.3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>VLOOKUP(D30543,J:K,2,0)</f>
        <v>43922.838472222225</v>
      </c>
      <c r="G30543" s="6">
        <f t="shared" si="480"/>
        <v>0</v>
      </c>
    </row>
    <row r="30544" spans="1:7" x14ac:dyDescent="0.3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>VLOOKUP(D30544,J:K,2,0)</f>
        <v>43922.063993055555</v>
      </c>
      <c r="G30544" s="6">
        <f t="shared" si="480"/>
        <v>0</v>
      </c>
    </row>
    <row r="30545" spans="1:7" x14ac:dyDescent="0.3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>VLOOKUP(D30545,J:K,2,0)</f>
        <v>43985.126192129632</v>
      </c>
      <c r="G30545" s="6">
        <f t="shared" si="480"/>
        <v>0</v>
      </c>
    </row>
    <row r="30546" spans="1:7" x14ac:dyDescent="0.3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>VLOOKUP(D30546,J:K,2,0)</f>
        <v>44075.447638888887</v>
      </c>
      <c r="G30546" s="6">
        <f t="shared" si="480"/>
        <v>0</v>
      </c>
    </row>
    <row r="30547" spans="1:7" x14ac:dyDescent="0.3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>VLOOKUP(D30547,J:K,2,0)</f>
        <v>43923.310972222222</v>
      </c>
      <c r="G30547" s="6">
        <f t="shared" si="480"/>
        <v>0</v>
      </c>
    </row>
    <row r="30548" spans="1:7" x14ac:dyDescent="0.3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>VLOOKUP(D30548,J:K,2,0)</f>
        <v>44076.168495370373</v>
      </c>
      <c r="G30548" s="6">
        <f t="shared" si="480"/>
        <v>0</v>
      </c>
    </row>
    <row r="30549" spans="1:7" x14ac:dyDescent="0.3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>VLOOKUP(D30549,J:K,2,0)</f>
        <v>43891.070462962962</v>
      </c>
      <c r="G30549" s="6">
        <f t="shared" si="480"/>
        <v>0</v>
      </c>
    </row>
    <row r="30550" spans="1:7" x14ac:dyDescent="0.3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>VLOOKUP(D30550,J:K,2,0)</f>
        <v>43952.199270833335</v>
      </c>
      <c r="G30550" s="6">
        <f t="shared" si="480"/>
        <v>0</v>
      </c>
    </row>
    <row r="30551" spans="1:7" x14ac:dyDescent="0.3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>VLOOKUP(D30551,J:K,2,0)</f>
        <v>44075.470451388886</v>
      </c>
      <c r="G30551" s="6">
        <f t="shared" si="480"/>
        <v>0</v>
      </c>
    </row>
    <row r="30552" spans="1:7" x14ac:dyDescent="0.3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>VLOOKUP(D30552,J:K,2,0)</f>
        <v>44075.110925925925</v>
      </c>
      <c r="G30552" s="6">
        <f t="shared" si="480"/>
        <v>0</v>
      </c>
    </row>
    <row r="30553" spans="1:7" x14ac:dyDescent="0.3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>VLOOKUP(D30553,J:K,2,0)</f>
        <v>43952.334629629629</v>
      </c>
      <c r="G30553" s="6">
        <f t="shared" si="480"/>
        <v>0</v>
      </c>
    </row>
    <row r="30554" spans="1:7" x14ac:dyDescent="0.3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>VLOOKUP(D30554,J:K,2,0)</f>
        <v>44013.682164351849</v>
      </c>
      <c r="G30554" s="6">
        <f t="shared" si="480"/>
        <v>0</v>
      </c>
    </row>
    <row r="30555" spans="1:7" x14ac:dyDescent="0.3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>VLOOKUP(D30555,J:K,2,0)</f>
        <v>44075.470451388886</v>
      </c>
      <c r="G30555" s="6">
        <f t="shared" si="480"/>
        <v>0</v>
      </c>
    </row>
    <row r="30556" spans="1:7" x14ac:dyDescent="0.3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>VLOOKUP(D30556,J:K,2,0)</f>
        <v>43891.165625000001</v>
      </c>
      <c r="G30556" s="6">
        <f t="shared" si="480"/>
        <v>0</v>
      </c>
    </row>
    <row r="30557" spans="1:7" x14ac:dyDescent="0.3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>VLOOKUP(D30557,J:K,2,0)</f>
        <v>43983.338842592595</v>
      </c>
      <c r="G30557" s="6">
        <f t="shared" si="480"/>
        <v>0</v>
      </c>
    </row>
    <row r="30558" spans="1:7" x14ac:dyDescent="0.3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>VLOOKUP(D30558,J:K,2,0)</f>
        <v>44044.76353009259</v>
      </c>
      <c r="G30558" s="6">
        <f t="shared" si="480"/>
        <v>0</v>
      </c>
    </row>
    <row r="30559" spans="1:7" x14ac:dyDescent="0.3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>VLOOKUP(D30559,J:K,2,0)</f>
        <v>43922.021249999998</v>
      </c>
      <c r="G30559" s="6">
        <f t="shared" si="480"/>
        <v>0</v>
      </c>
    </row>
    <row r="30560" spans="1:7" x14ac:dyDescent="0.3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>VLOOKUP(D30560,J:K,2,0)</f>
        <v>44044.029652777775</v>
      </c>
      <c r="G30560" s="6">
        <f t="shared" si="480"/>
        <v>0</v>
      </c>
    </row>
    <row r="30561" spans="1:7" x14ac:dyDescent="0.3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>VLOOKUP(D30561,J:K,2,0)</f>
        <v>43983.321377314816</v>
      </c>
      <c r="G30561" s="6">
        <f t="shared" si="480"/>
        <v>0</v>
      </c>
    </row>
    <row r="30562" spans="1:7" x14ac:dyDescent="0.3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>VLOOKUP(D30562,J:K,2,0)</f>
        <v>44076.571203703701</v>
      </c>
      <c r="G30562" s="6">
        <f t="shared" si="480"/>
        <v>0</v>
      </c>
    </row>
    <row r="30563" spans="1:7" x14ac:dyDescent="0.3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>VLOOKUP(D30563,J:K,2,0)</f>
        <v>43984.405729166669</v>
      </c>
      <c r="G30563" s="6">
        <f t="shared" si="480"/>
        <v>0</v>
      </c>
    </row>
    <row r="30564" spans="1:7" x14ac:dyDescent="0.3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>VLOOKUP(D30564,J:K,2,0)</f>
        <v>43891.165625000001</v>
      </c>
      <c r="G30564" s="6">
        <f t="shared" si="480"/>
        <v>0</v>
      </c>
    </row>
    <row r="30565" spans="1:7" x14ac:dyDescent="0.3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>VLOOKUP(D30565,J:K,2,0)</f>
        <v>43952.049432870372</v>
      </c>
      <c r="G30565" s="6">
        <f t="shared" si="480"/>
        <v>0</v>
      </c>
    </row>
    <row r="30566" spans="1:7" x14ac:dyDescent="0.3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>VLOOKUP(D30566,J:K,2,0)</f>
        <v>44076.1249537037</v>
      </c>
      <c r="G30566" s="6">
        <f t="shared" si="480"/>
        <v>0</v>
      </c>
    </row>
    <row r="30567" spans="1:7" x14ac:dyDescent="0.3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>VLOOKUP(D30567,J:K,2,0)</f>
        <v>44075.547384259262</v>
      </c>
      <c r="G30567" s="6">
        <f t="shared" si="480"/>
        <v>0</v>
      </c>
    </row>
    <row r="30568" spans="1:7" x14ac:dyDescent="0.3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>VLOOKUP(D30568,J:K,2,0)</f>
        <v>43862.647430555553</v>
      </c>
      <c r="G30568" s="6">
        <f t="shared" si="480"/>
        <v>0</v>
      </c>
    </row>
    <row r="30569" spans="1:7" x14ac:dyDescent="0.3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>VLOOKUP(D30569,J:K,2,0)</f>
        <v>43952.977141203701</v>
      </c>
      <c r="G30569" s="6">
        <f t="shared" si="480"/>
        <v>0</v>
      </c>
    </row>
    <row r="30570" spans="1:7" x14ac:dyDescent="0.3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>VLOOKUP(D30570,J:K,2,0)</f>
        <v>44075.211076388892</v>
      </c>
      <c r="G30570" s="6">
        <f t="shared" si="480"/>
        <v>0</v>
      </c>
    </row>
    <row r="30571" spans="1:7" x14ac:dyDescent="0.3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>VLOOKUP(D30571,J:K,2,0)</f>
        <v>43985.458460648151</v>
      </c>
      <c r="G30571" s="6">
        <f t="shared" si="480"/>
        <v>0</v>
      </c>
    </row>
    <row r="30572" spans="1:7" x14ac:dyDescent="0.3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>VLOOKUP(D30572,J:K,2,0)</f>
        <v>44075.264965277776</v>
      </c>
      <c r="G30572" s="6">
        <f t="shared" si="480"/>
        <v>0</v>
      </c>
    </row>
    <row r="30573" spans="1:7" x14ac:dyDescent="0.3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>VLOOKUP(D30573,J:K,2,0)</f>
        <v>43922.969097222223</v>
      </c>
      <c r="G30573" s="6">
        <f t="shared" si="480"/>
        <v>0</v>
      </c>
    </row>
    <row r="30574" spans="1:7" x14ac:dyDescent="0.3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>VLOOKUP(D30574,J:K,2,0)</f>
        <v>44044.189236111109</v>
      </c>
      <c r="G30574" s="6">
        <f t="shared" si="480"/>
        <v>0</v>
      </c>
    </row>
    <row r="30575" spans="1:7" x14ac:dyDescent="0.3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>VLOOKUP(D30575,J:K,2,0)</f>
        <v>43922.62840277778</v>
      </c>
      <c r="G30575" s="6">
        <f t="shared" si="480"/>
        <v>0</v>
      </c>
    </row>
    <row r="30576" spans="1:7" x14ac:dyDescent="0.3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>VLOOKUP(D30576,J:K,2,0)</f>
        <v>43836.127511574072</v>
      </c>
      <c r="G30576" s="6">
        <f t="shared" si="480"/>
        <v>0</v>
      </c>
    </row>
    <row r="30577" spans="1:7" x14ac:dyDescent="0.3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>VLOOKUP(D30577,J:K,2,0)</f>
        <v>43923.46261574074</v>
      </c>
      <c r="G30577" s="6">
        <f t="shared" si="480"/>
        <v>0</v>
      </c>
    </row>
    <row r="30578" spans="1:7" x14ac:dyDescent="0.3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>VLOOKUP(D30578,J:K,2,0)</f>
        <v>44076.168495370373</v>
      </c>
      <c r="G30578" s="6">
        <f t="shared" si="480"/>
        <v>0</v>
      </c>
    </row>
    <row r="30579" spans="1:7" x14ac:dyDescent="0.3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>VLOOKUP(D30579,J:K,2,0)</f>
        <v>43983.596550925926</v>
      </c>
      <c r="G30579" s="6">
        <f t="shared" si="480"/>
        <v>0</v>
      </c>
    </row>
    <row r="30580" spans="1:7" x14ac:dyDescent="0.3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>VLOOKUP(D30580,J:K,2,0)</f>
        <v>44044.170370370368</v>
      </c>
      <c r="G30580" s="6">
        <f t="shared" si="480"/>
        <v>0</v>
      </c>
    </row>
    <row r="30581" spans="1:7" x14ac:dyDescent="0.3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>VLOOKUP(D30581,J:K,2,0)</f>
        <v>44045.000092592592</v>
      </c>
      <c r="G30581" s="6">
        <f t="shared" si="480"/>
        <v>0</v>
      </c>
    </row>
    <row r="30582" spans="1:7" x14ac:dyDescent="0.3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>VLOOKUP(D30582,J:K,2,0)</f>
        <v>44044.098761574074</v>
      </c>
      <c r="G30582" s="6">
        <f t="shared" si="480"/>
        <v>0</v>
      </c>
    </row>
    <row r="30583" spans="1:7" x14ac:dyDescent="0.3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>VLOOKUP(D30583,J:K,2,0)</f>
        <v>43835.526423611111</v>
      </c>
      <c r="G30583" s="6">
        <f t="shared" si="480"/>
        <v>0</v>
      </c>
    </row>
    <row r="30584" spans="1:7" x14ac:dyDescent="0.3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>VLOOKUP(D30584,J:K,2,0)</f>
        <v>44045.000092592592</v>
      </c>
      <c r="G30584" s="6">
        <f t="shared" si="480"/>
        <v>0</v>
      </c>
    </row>
    <row r="30585" spans="1:7" x14ac:dyDescent="0.3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>VLOOKUP(D30585,J:K,2,0)</f>
        <v>43952.033032407409</v>
      </c>
      <c r="G30585" s="6">
        <f t="shared" si="480"/>
        <v>0</v>
      </c>
    </row>
    <row r="30586" spans="1:7" x14ac:dyDescent="0.3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>VLOOKUP(D30586,J:K,2,0)</f>
        <v>43952.199270833335</v>
      </c>
      <c r="G30586" s="6">
        <f t="shared" si="480"/>
        <v>0</v>
      </c>
    </row>
    <row r="30587" spans="1:7" x14ac:dyDescent="0.3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>VLOOKUP(D30587,J:K,2,0)</f>
        <v>43922.195034722223</v>
      </c>
      <c r="G30587" s="6">
        <f t="shared" si="480"/>
        <v>0</v>
      </c>
    </row>
    <row r="30588" spans="1:7" x14ac:dyDescent="0.3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>VLOOKUP(D30588,J:K,2,0)</f>
        <v>43891.224456018521</v>
      </c>
      <c r="G30588" s="6">
        <f t="shared" si="480"/>
        <v>0</v>
      </c>
    </row>
    <row r="30589" spans="1:7" x14ac:dyDescent="0.3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>VLOOKUP(D30589,J:K,2,0)</f>
        <v>43891.637048611112</v>
      </c>
      <c r="G30589" s="6">
        <f t="shared" si="480"/>
        <v>0</v>
      </c>
    </row>
    <row r="30590" spans="1:7" x14ac:dyDescent="0.3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>VLOOKUP(D30590,J:K,2,0)</f>
        <v>43922.62840277778</v>
      </c>
      <c r="G30590" s="6">
        <f t="shared" si="480"/>
        <v>0</v>
      </c>
    </row>
    <row r="30591" spans="1:7" x14ac:dyDescent="0.3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>VLOOKUP(D30591,J:K,2,0)</f>
        <v>43922.969097222223</v>
      </c>
      <c r="G30591" s="6">
        <f t="shared" si="480"/>
        <v>0</v>
      </c>
    </row>
    <row r="30592" spans="1:7" x14ac:dyDescent="0.3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>VLOOKUP(D30592,J:K,2,0)</f>
        <v>43862.838495370372</v>
      </c>
      <c r="G30592" s="6">
        <f t="shared" si="480"/>
        <v>0</v>
      </c>
    </row>
    <row r="30593" spans="1:7" x14ac:dyDescent="0.3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>VLOOKUP(D30593,J:K,2,0)</f>
        <v>43923.46261574074</v>
      </c>
      <c r="G30593" s="6">
        <f t="shared" si="480"/>
        <v>0</v>
      </c>
    </row>
    <row r="30594" spans="1:7" x14ac:dyDescent="0.3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>VLOOKUP(D30594,J:K,2,0)</f>
        <v>43952.016840277778</v>
      </c>
      <c r="G30594" s="6">
        <f t="shared" si="480"/>
        <v>0</v>
      </c>
    </row>
    <row r="30595" spans="1:7" x14ac:dyDescent="0.3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>VLOOKUP(D30595,J:K,2,0)</f>
        <v>43923.152268518519</v>
      </c>
      <c r="G30595" s="6">
        <f t="shared" ref="G30595:G30658" si="481">IF(F30595=C30595, 1, 0)</f>
        <v>0</v>
      </c>
    </row>
    <row r="30596" spans="1:7" x14ac:dyDescent="0.3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>VLOOKUP(D30596,J:K,2,0)</f>
        <v>44014.365486111114</v>
      </c>
      <c r="G30596" s="6">
        <f t="shared" si="481"/>
        <v>0</v>
      </c>
    </row>
    <row r="30597" spans="1:7" x14ac:dyDescent="0.3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>VLOOKUP(D30597,J:K,2,0)</f>
        <v>43834.745717592596</v>
      </c>
      <c r="G30597" s="6">
        <f t="shared" si="481"/>
        <v>0</v>
      </c>
    </row>
    <row r="30598" spans="1:7" x14ac:dyDescent="0.3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>VLOOKUP(D30598,J:K,2,0)</f>
        <v>43983.628136574072</v>
      </c>
      <c r="G30598" s="6">
        <f t="shared" si="481"/>
        <v>0</v>
      </c>
    </row>
    <row r="30599" spans="1:7" x14ac:dyDescent="0.3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>VLOOKUP(D30599,J:K,2,0)</f>
        <v>43983.320763888885</v>
      </c>
      <c r="G30599" s="6">
        <f t="shared" si="481"/>
        <v>0</v>
      </c>
    </row>
    <row r="30600" spans="1:7" x14ac:dyDescent="0.3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>VLOOKUP(D30600,J:K,2,0)</f>
        <v>43891.224456018521</v>
      </c>
      <c r="G30600" s="6">
        <f t="shared" si="481"/>
        <v>0</v>
      </c>
    </row>
    <row r="30601" spans="1:7" x14ac:dyDescent="0.3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>VLOOKUP(D30601,J:K,2,0)</f>
        <v>43833.01934027778</v>
      </c>
      <c r="G30601" s="6">
        <f t="shared" si="481"/>
        <v>0</v>
      </c>
    </row>
    <row r="30602" spans="1:7" x14ac:dyDescent="0.3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>VLOOKUP(D30602,J:K,2,0)</f>
        <v>44044.635451388887</v>
      </c>
      <c r="G30602" s="6">
        <f t="shared" si="481"/>
        <v>0</v>
      </c>
    </row>
    <row r="30603" spans="1:7" x14ac:dyDescent="0.3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>VLOOKUP(D30603,J:K,2,0)</f>
        <v>44075.211076388892</v>
      </c>
      <c r="G30603" s="6">
        <f t="shared" si="481"/>
        <v>0</v>
      </c>
    </row>
    <row r="30604" spans="1:7" x14ac:dyDescent="0.3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>VLOOKUP(D30604,J:K,2,0)</f>
        <v>43952.334629629629</v>
      </c>
      <c r="G30604" s="6">
        <f t="shared" si="481"/>
        <v>0</v>
      </c>
    </row>
    <row r="30605" spans="1:7" x14ac:dyDescent="0.3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>VLOOKUP(D30605,J:K,2,0)</f>
        <v>44076.168495370373</v>
      </c>
      <c r="G30605" s="6">
        <f t="shared" si="481"/>
        <v>0</v>
      </c>
    </row>
    <row r="30606" spans="1:7" x14ac:dyDescent="0.3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>VLOOKUP(D30606,J:K,2,0)</f>
        <v>44013.146064814813</v>
      </c>
      <c r="G30606" s="6">
        <f t="shared" si="481"/>
        <v>0</v>
      </c>
    </row>
    <row r="30607" spans="1:7" x14ac:dyDescent="0.3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>VLOOKUP(D30607,J:K,2,0)</f>
        <v>43952.049432870372</v>
      </c>
      <c r="G30607" s="6">
        <f t="shared" si="481"/>
        <v>0</v>
      </c>
    </row>
    <row r="30608" spans="1:7" x14ac:dyDescent="0.3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>VLOOKUP(D30608,J:K,2,0)</f>
        <v>44075.540567129632</v>
      </c>
      <c r="G30608" s="6">
        <f t="shared" si="481"/>
        <v>0</v>
      </c>
    </row>
    <row r="30609" spans="1:7" x14ac:dyDescent="0.3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>VLOOKUP(D30609,J:K,2,0)</f>
        <v>43832.253541666665</v>
      </c>
      <c r="G30609" s="6">
        <f t="shared" si="481"/>
        <v>0</v>
      </c>
    </row>
    <row r="30610" spans="1:7" x14ac:dyDescent="0.3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>VLOOKUP(D30610,J:K,2,0)</f>
        <v>43922.600034722222</v>
      </c>
      <c r="G30610" s="6">
        <f t="shared" si="481"/>
        <v>0</v>
      </c>
    </row>
    <row r="30611" spans="1:7" x14ac:dyDescent="0.3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>VLOOKUP(D30611,J:K,2,0)</f>
        <v>43832.858287037037</v>
      </c>
      <c r="G30611" s="6">
        <f t="shared" si="481"/>
        <v>0</v>
      </c>
    </row>
    <row r="30612" spans="1:7" x14ac:dyDescent="0.3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>VLOOKUP(D30612,J:K,2,0)</f>
        <v>43952.918958333335</v>
      </c>
      <c r="G30612" s="6">
        <f t="shared" si="481"/>
        <v>0</v>
      </c>
    </row>
    <row r="30613" spans="1:7" x14ac:dyDescent="0.3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>VLOOKUP(D30613,J:K,2,0)</f>
        <v>43922.195034722223</v>
      </c>
      <c r="G30613" s="6">
        <f t="shared" si="481"/>
        <v>0</v>
      </c>
    </row>
    <row r="30614" spans="1:7" x14ac:dyDescent="0.3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>VLOOKUP(D30614,J:K,2,0)</f>
        <v>44044.76353009259</v>
      </c>
      <c r="G30614" s="6">
        <f t="shared" si="481"/>
        <v>0</v>
      </c>
    </row>
    <row r="30615" spans="1:7" x14ac:dyDescent="0.3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>VLOOKUP(D30615,J:K,2,0)</f>
        <v>43832.876203703701</v>
      </c>
      <c r="G30615" s="6">
        <f t="shared" si="481"/>
        <v>0</v>
      </c>
    </row>
    <row r="30616" spans="1:7" x14ac:dyDescent="0.3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>VLOOKUP(D30616,J:K,2,0)</f>
        <v>43836.127511574072</v>
      </c>
      <c r="G30616" s="6">
        <f t="shared" si="481"/>
        <v>0</v>
      </c>
    </row>
    <row r="30617" spans="1:7" x14ac:dyDescent="0.3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>VLOOKUP(D30617,J:K,2,0)</f>
        <v>43983.321377314816</v>
      </c>
      <c r="G30617" s="6">
        <f t="shared" si="481"/>
        <v>0</v>
      </c>
    </row>
    <row r="30618" spans="1:7" x14ac:dyDescent="0.3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>VLOOKUP(D30618,J:K,2,0)</f>
        <v>44075.470451388886</v>
      </c>
      <c r="G30618" s="6">
        <f t="shared" si="481"/>
        <v>0</v>
      </c>
    </row>
    <row r="30619" spans="1:7" x14ac:dyDescent="0.3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>VLOOKUP(D30619,J:K,2,0)</f>
        <v>43952.049432870372</v>
      </c>
      <c r="G30619" s="6">
        <f t="shared" si="481"/>
        <v>0</v>
      </c>
    </row>
    <row r="30620" spans="1:7" x14ac:dyDescent="0.3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>VLOOKUP(D30620,J:K,2,0)</f>
        <v>44076.571203703701</v>
      </c>
      <c r="G30620" s="6">
        <f t="shared" si="481"/>
        <v>0</v>
      </c>
    </row>
    <row r="30621" spans="1:7" x14ac:dyDescent="0.3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>VLOOKUP(D30621,J:K,2,0)</f>
        <v>43832.040196759262</v>
      </c>
      <c r="G30621" s="6">
        <f t="shared" si="481"/>
        <v>0</v>
      </c>
    </row>
    <row r="30622" spans="1:7" x14ac:dyDescent="0.3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>VLOOKUP(D30622,J:K,2,0)</f>
        <v>43984.405729166669</v>
      </c>
      <c r="G30622" s="6">
        <f t="shared" si="481"/>
        <v>0</v>
      </c>
    </row>
    <row r="30623" spans="1:7" x14ac:dyDescent="0.3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>VLOOKUP(D30623,J:K,2,0)</f>
        <v>43891.637048611112</v>
      </c>
      <c r="G30623" s="6">
        <f t="shared" si="481"/>
        <v>0</v>
      </c>
    </row>
    <row r="30624" spans="1:7" x14ac:dyDescent="0.3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>VLOOKUP(D30624,J:K,2,0)</f>
        <v>44013.023599537039</v>
      </c>
      <c r="G30624" s="6">
        <f t="shared" si="481"/>
        <v>0</v>
      </c>
    </row>
    <row r="30625" spans="1:7" x14ac:dyDescent="0.3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>VLOOKUP(D30625,J:K,2,0)</f>
        <v>43832.253541666665</v>
      </c>
      <c r="G30625" s="6">
        <f t="shared" si="481"/>
        <v>0</v>
      </c>
    </row>
    <row r="30626" spans="1:7" x14ac:dyDescent="0.3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>VLOOKUP(D30626,J:K,2,0)</f>
        <v>43891.569097222222</v>
      </c>
      <c r="G30626" s="6">
        <f t="shared" si="481"/>
        <v>0</v>
      </c>
    </row>
    <row r="30627" spans="1:7" x14ac:dyDescent="0.3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>VLOOKUP(D30627,J:K,2,0)</f>
        <v>43891.025983796295</v>
      </c>
      <c r="G30627" s="6">
        <f t="shared" si="481"/>
        <v>0</v>
      </c>
    </row>
    <row r="30628" spans="1:7" x14ac:dyDescent="0.3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>VLOOKUP(D30628,J:K,2,0)</f>
        <v>44013.007175925923</v>
      </c>
      <c r="G30628" s="6">
        <f t="shared" si="481"/>
        <v>0</v>
      </c>
    </row>
    <row r="30629" spans="1:7" x14ac:dyDescent="0.3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>VLOOKUP(D30629,J:K,2,0)</f>
        <v>44075.111851851849</v>
      </c>
      <c r="G30629" s="6">
        <f t="shared" si="481"/>
        <v>0</v>
      </c>
    </row>
    <row r="30630" spans="1:7" x14ac:dyDescent="0.3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>VLOOKUP(D30630,J:K,2,0)</f>
        <v>44075.387592592589</v>
      </c>
      <c r="G30630" s="6">
        <f t="shared" si="481"/>
        <v>0</v>
      </c>
    </row>
    <row r="30631" spans="1:7" x14ac:dyDescent="0.3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>VLOOKUP(D30631,J:K,2,0)</f>
        <v>44013.023599537039</v>
      </c>
      <c r="G30631" s="6">
        <f t="shared" si="481"/>
        <v>0</v>
      </c>
    </row>
    <row r="30632" spans="1:7" x14ac:dyDescent="0.3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>VLOOKUP(D30632,J:K,2,0)</f>
        <v>44075.540567129632</v>
      </c>
      <c r="G30632" s="6">
        <f t="shared" si="481"/>
        <v>0</v>
      </c>
    </row>
    <row r="30633" spans="1:7" x14ac:dyDescent="0.3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>VLOOKUP(D30633,J:K,2,0)</f>
        <v>43923.047071759262</v>
      </c>
      <c r="G30633" s="6">
        <f t="shared" si="481"/>
        <v>0</v>
      </c>
    </row>
    <row r="30634" spans="1:7" x14ac:dyDescent="0.3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>VLOOKUP(D30634,J:K,2,0)</f>
        <v>44013.146064814813</v>
      </c>
      <c r="G30634" s="6">
        <f t="shared" si="481"/>
        <v>0</v>
      </c>
    </row>
    <row r="30635" spans="1:7" x14ac:dyDescent="0.3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>VLOOKUP(D30635,J:K,2,0)</f>
        <v>43952.016840277778</v>
      </c>
      <c r="G30635" s="6">
        <f t="shared" si="481"/>
        <v>0</v>
      </c>
    </row>
    <row r="30636" spans="1:7" x14ac:dyDescent="0.3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>VLOOKUP(D30636,J:K,2,0)</f>
        <v>44014.172569444447</v>
      </c>
      <c r="G30636" s="6">
        <f t="shared" si="481"/>
        <v>0</v>
      </c>
    </row>
    <row r="30637" spans="1:7" x14ac:dyDescent="0.3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>VLOOKUP(D30637,J:K,2,0)</f>
        <v>44075.447638888887</v>
      </c>
      <c r="G30637" s="6">
        <f t="shared" si="481"/>
        <v>0</v>
      </c>
    </row>
    <row r="30638" spans="1:7" x14ac:dyDescent="0.3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>VLOOKUP(D30638,J:K,2,0)</f>
        <v>43922.163784722223</v>
      </c>
      <c r="G30638" s="6">
        <f t="shared" si="481"/>
        <v>0</v>
      </c>
    </row>
    <row r="30639" spans="1:7" x14ac:dyDescent="0.3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>VLOOKUP(D30639,J:K,2,0)</f>
        <v>44044.127384259256</v>
      </c>
      <c r="G30639" s="6">
        <f t="shared" si="481"/>
        <v>0</v>
      </c>
    </row>
    <row r="30640" spans="1:7" x14ac:dyDescent="0.3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>VLOOKUP(D30640,J:K,2,0)</f>
        <v>44045.819884259261</v>
      </c>
      <c r="G30640" s="6">
        <f t="shared" si="481"/>
        <v>0</v>
      </c>
    </row>
    <row r="30641" spans="1:7" x14ac:dyDescent="0.3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>VLOOKUP(D30641,J:K,2,0)</f>
        <v>44075.111851851849</v>
      </c>
      <c r="G30641" s="6">
        <f t="shared" si="481"/>
        <v>0</v>
      </c>
    </row>
    <row r="30642" spans="1:7" x14ac:dyDescent="0.3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>VLOOKUP(D30642,J:K,2,0)</f>
        <v>44013.286412037036</v>
      </c>
      <c r="G30642" s="6">
        <f t="shared" si="481"/>
        <v>0</v>
      </c>
    </row>
    <row r="30643" spans="1:7" x14ac:dyDescent="0.3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>VLOOKUP(D30643,J:K,2,0)</f>
        <v>43984.759155092594</v>
      </c>
      <c r="G30643" s="6">
        <f t="shared" si="481"/>
        <v>0</v>
      </c>
    </row>
    <row r="30644" spans="1:7" x14ac:dyDescent="0.3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>VLOOKUP(D30644,J:K,2,0)</f>
        <v>43923.46261574074</v>
      </c>
      <c r="G30644" s="6">
        <f t="shared" si="481"/>
        <v>0</v>
      </c>
    </row>
    <row r="30645" spans="1:7" x14ac:dyDescent="0.3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>VLOOKUP(D30645,J:K,2,0)</f>
        <v>43952.751793981479</v>
      </c>
      <c r="G30645" s="6">
        <f t="shared" si="481"/>
        <v>0</v>
      </c>
    </row>
    <row r="30646" spans="1:7" x14ac:dyDescent="0.3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>VLOOKUP(D30646,J:K,2,0)</f>
        <v>44013.682164351849</v>
      </c>
      <c r="G30646" s="6">
        <f t="shared" si="481"/>
        <v>0</v>
      </c>
    </row>
    <row r="30647" spans="1:7" x14ac:dyDescent="0.3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>VLOOKUP(D30647,J:K,2,0)</f>
        <v>44044.189236111109</v>
      </c>
      <c r="G30647" s="6">
        <f t="shared" si="481"/>
        <v>0</v>
      </c>
    </row>
    <row r="30648" spans="1:7" x14ac:dyDescent="0.3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>VLOOKUP(D30648,J:K,2,0)</f>
        <v>43952.016840277778</v>
      </c>
      <c r="G30648" s="6">
        <f t="shared" si="481"/>
        <v>0</v>
      </c>
    </row>
    <row r="30649" spans="1:7" x14ac:dyDescent="0.3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>VLOOKUP(D30649,J:K,2,0)</f>
        <v>44044.76353009259</v>
      </c>
      <c r="G30649" s="6">
        <f t="shared" si="481"/>
        <v>0</v>
      </c>
    </row>
    <row r="30650" spans="1:7" x14ac:dyDescent="0.3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>VLOOKUP(D30650,J:K,2,0)</f>
        <v>43984.405729166669</v>
      </c>
      <c r="G30650" s="6">
        <f t="shared" si="481"/>
        <v>0</v>
      </c>
    </row>
    <row r="30651" spans="1:7" x14ac:dyDescent="0.3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>VLOOKUP(D30651,J:K,2,0)</f>
        <v>44044.029652777775</v>
      </c>
      <c r="G30651" s="6">
        <f t="shared" si="481"/>
        <v>0</v>
      </c>
    </row>
    <row r="30652" spans="1:7" x14ac:dyDescent="0.3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>VLOOKUP(D30652,J:K,2,0)</f>
        <v>43923.047071759262</v>
      </c>
      <c r="G30652" s="6">
        <f t="shared" si="481"/>
        <v>0</v>
      </c>
    </row>
    <row r="30653" spans="1:7" x14ac:dyDescent="0.3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>VLOOKUP(D30653,J:K,2,0)</f>
        <v>44044.264340277776</v>
      </c>
      <c r="G30653" s="6">
        <f t="shared" si="481"/>
        <v>0</v>
      </c>
    </row>
    <row r="30654" spans="1:7" x14ac:dyDescent="0.3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>VLOOKUP(D30654,J:K,2,0)</f>
        <v>44075.012592592589</v>
      </c>
      <c r="G30654" s="6">
        <f t="shared" si="481"/>
        <v>0</v>
      </c>
    </row>
    <row r="30655" spans="1:7" x14ac:dyDescent="0.3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>VLOOKUP(D30655,J:K,2,0)</f>
        <v>43891.637048611112</v>
      </c>
      <c r="G30655" s="6">
        <f t="shared" si="481"/>
        <v>0</v>
      </c>
    </row>
    <row r="30656" spans="1:7" x14ac:dyDescent="0.3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>VLOOKUP(D30656,J:K,2,0)</f>
        <v>43952.977141203701</v>
      </c>
      <c r="G30656" s="6">
        <f t="shared" si="481"/>
        <v>0</v>
      </c>
    </row>
    <row r="30657" spans="1:7" x14ac:dyDescent="0.3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>VLOOKUP(D30657,J:K,2,0)</f>
        <v>44013.745717592596</v>
      </c>
      <c r="G30657" s="6">
        <f t="shared" si="481"/>
        <v>0</v>
      </c>
    </row>
    <row r="30658" spans="1:7" x14ac:dyDescent="0.3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>VLOOKUP(D30658,J:K,2,0)</f>
        <v>43953.841516203705</v>
      </c>
      <c r="G30658" s="6">
        <f t="shared" si="481"/>
        <v>0</v>
      </c>
    </row>
    <row r="30659" spans="1:7" x14ac:dyDescent="0.3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>VLOOKUP(D30659,J:K,2,0)</f>
        <v>43922.213738425926</v>
      </c>
      <c r="G30659" s="6">
        <f t="shared" ref="G30659:G30722" si="482">IF(F30659=C30659, 1, 0)</f>
        <v>0</v>
      </c>
    </row>
    <row r="30660" spans="1:7" x14ac:dyDescent="0.3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>VLOOKUP(D30660,J:K,2,0)</f>
        <v>43923.047071759262</v>
      </c>
      <c r="G30660" s="6">
        <f t="shared" si="482"/>
        <v>0</v>
      </c>
    </row>
    <row r="30661" spans="1:7" x14ac:dyDescent="0.3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>VLOOKUP(D30661,J:K,2,0)</f>
        <v>44044.76353009259</v>
      </c>
      <c r="G30661" s="6">
        <f t="shared" si="482"/>
        <v>0</v>
      </c>
    </row>
    <row r="30662" spans="1:7" x14ac:dyDescent="0.3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>VLOOKUP(D30662,J:K,2,0)</f>
        <v>44014.172569444447</v>
      </c>
      <c r="G30662" s="6">
        <f t="shared" si="482"/>
        <v>0</v>
      </c>
    </row>
    <row r="30663" spans="1:7" x14ac:dyDescent="0.3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>VLOOKUP(D30663,J:K,2,0)</f>
        <v>44044.306481481479</v>
      </c>
      <c r="G30663" s="6">
        <f t="shared" si="482"/>
        <v>0</v>
      </c>
    </row>
    <row r="30664" spans="1:7" x14ac:dyDescent="0.3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>VLOOKUP(D30664,J:K,2,0)</f>
        <v>44045.843321759261</v>
      </c>
      <c r="G30664" s="6">
        <f t="shared" si="482"/>
        <v>0</v>
      </c>
    </row>
    <row r="30665" spans="1:7" x14ac:dyDescent="0.3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>VLOOKUP(D30665,J:K,2,0)</f>
        <v>43862.029675925929</v>
      </c>
      <c r="G30665" s="6">
        <f t="shared" si="482"/>
        <v>0</v>
      </c>
    </row>
    <row r="30666" spans="1:7" x14ac:dyDescent="0.3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>VLOOKUP(D30666,J:K,2,0)</f>
        <v>44075.111851851849</v>
      </c>
      <c r="G30666" s="6">
        <f t="shared" si="482"/>
        <v>0</v>
      </c>
    </row>
    <row r="30667" spans="1:7" x14ac:dyDescent="0.3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>VLOOKUP(D30667,J:K,2,0)</f>
        <v>43983.43540509259</v>
      </c>
      <c r="G30667" s="6">
        <f t="shared" si="482"/>
        <v>0</v>
      </c>
    </row>
    <row r="30668" spans="1:7" x14ac:dyDescent="0.3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>VLOOKUP(D30668,J:K,2,0)</f>
        <v>43983.320763888885</v>
      </c>
      <c r="G30668" s="6">
        <f t="shared" si="482"/>
        <v>0</v>
      </c>
    </row>
    <row r="30669" spans="1:7" x14ac:dyDescent="0.3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>VLOOKUP(D30669,J:K,2,0)</f>
        <v>43922.844085648147</v>
      </c>
      <c r="G30669" s="6">
        <f t="shared" si="482"/>
        <v>0</v>
      </c>
    </row>
    <row r="30670" spans="1:7" x14ac:dyDescent="0.3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>VLOOKUP(D30670,J:K,2,0)</f>
        <v>44013.745717592596</v>
      </c>
      <c r="G30670" s="6">
        <f t="shared" si="482"/>
        <v>0</v>
      </c>
    </row>
    <row r="30671" spans="1:7" x14ac:dyDescent="0.3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>VLOOKUP(D30671,J:K,2,0)</f>
        <v>43862.838495370372</v>
      </c>
      <c r="G30671" s="6">
        <f t="shared" si="482"/>
        <v>0</v>
      </c>
    </row>
    <row r="30672" spans="1:7" x14ac:dyDescent="0.3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>VLOOKUP(D30672,J:K,2,0)</f>
        <v>43833.440925925926</v>
      </c>
      <c r="G30672" s="6">
        <f t="shared" si="482"/>
        <v>0</v>
      </c>
    </row>
    <row r="30673" spans="1:7" x14ac:dyDescent="0.3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>VLOOKUP(D30673,J:K,2,0)</f>
        <v>43984.405729166669</v>
      </c>
      <c r="G30673" s="6">
        <f t="shared" si="482"/>
        <v>0</v>
      </c>
    </row>
    <row r="30674" spans="1:7" x14ac:dyDescent="0.3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>VLOOKUP(D30674,J:K,2,0)</f>
        <v>43832.253541666665</v>
      </c>
      <c r="G30674" s="6">
        <f t="shared" si="482"/>
        <v>0</v>
      </c>
    </row>
    <row r="30675" spans="1:7" x14ac:dyDescent="0.3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>VLOOKUP(D30675,J:K,2,0)</f>
        <v>44045.000092592592</v>
      </c>
      <c r="G30675" s="6">
        <f t="shared" si="482"/>
        <v>0</v>
      </c>
    </row>
    <row r="30676" spans="1:7" x14ac:dyDescent="0.3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>VLOOKUP(D30676,J:K,2,0)</f>
        <v>43983.596550925926</v>
      </c>
      <c r="G30676" s="6">
        <f t="shared" si="482"/>
        <v>0</v>
      </c>
    </row>
    <row r="30677" spans="1:7" x14ac:dyDescent="0.3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>VLOOKUP(D30677,J:K,2,0)</f>
        <v>44075.811689814815</v>
      </c>
      <c r="G30677" s="6">
        <f t="shared" si="482"/>
        <v>0</v>
      </c>
    </row>
    <row r="30678" spans="1:7" x14ac:dyDescent="0.3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>VLOOKUP(D30678,J:K,2,0)</f>
        <v>43891.11309027778</v>
      </c>
      <c r="G30678" s="6">
        <f t="shared" si="482"/>
        <v>0</v>
      </c>
    </row>
    <row r="30679" spans="1:7" x14ac:dyDescent="0.3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>VLOOKUP(D30679,J:K,2,0)</f>
        <v>43833.741469907407</v>
      </c>
      <c r="G30679" s="6">
        <f t="shared" si="482"/>
        <v>0</v>
      </c>
    </row>
    <row r="30680" spans="1:7" x14ac:dyDescent="0.3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>VLOOKUP(D30680,J:K,2,0)</f>
        <v>43891.070462962962</v>
      </c>
      <c r="G30680" s="6">
        <f t="shared" si="482"/>
        <v>0</v>
      </c>
    </row>
    <row r="30681" spans="1:7" x14ac:dyDescent="0.3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>VLOOKUP(D30681,J:K,2,0)</f>
        <v>44045.819884259261</v>
      </c>
      <c r="G30681" s="6">
        <f t="shared" si="482"/>
        <v>0</v>
      </c>
    </row>
    <row r="30682" spans="1:7" x14ac:dyDescent="0.3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>VLOOKUP(D30682,J:K,2,0)</f>
        <v>43831.863842592589</v>
      </c>
      <c r="G30682" s="6">
        <f t="shared" si="482"/>
        <v>0</v>
      </c>
    </row>
    <row r="30683" spans="1:7" x14ac:dyDescent="0.3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>VLOOKUP(D30683,J:K,2,0)</f>
        <v>43891.025983796295</v>
      </c>
      <c r="G30683" s="6">
        <f t="shared" si="482"/>
        <v>0</v>
      </c>
    </row>
    <row r="30684" spans="1:7" x14ac:dyDescent="0.3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>VLOOKUP(D30684,J:K,2,0)</f>
        <v>43923.46261574074</v>
      </c>
      <c r="G30684" s="6">
        <f t="shared" si="482"/>
        <v>0</v>
      </c>
    </row>
    <row r="30685" spans="1:7" x14ac:dyDescent="0.3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>VLOOKUP(D30685,J:K,2,0)</f>
        <v>43983.43540509259</v>
      </c>
      <c r="G30685" s="6">
        <f t="shared" si="482"/>
        <v>0</v>
      </c>
    </row>
    <row r="30686" spans="1:7" x14ac:dyDescent="0.3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>VLOOKUP(D30686,J:K,2,0)</f>
        <v>43833.01934027778</v>
      </c>
      <c r="G30686" s="6">
        <f t="shared" si="482"/>
        <v>0</v>
      </c>
    </row>
    <row r="30687" spans="1:7" x14ac:dyDescent="0.3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>VLOOKUP(D30687,J:K,2,0)</f>
        <v>43986.256631944445</v>
      </c>
      <c r="G30687" s="6">
        <f t="shared" si="482"/>
        <v>0</v>
      </c>
    </row>
    <row r="30688" spans="1:7" x14ac:dyDescent="0.3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>VLOOKUP(D30688,J:K,2,0)</f>
        <v>43832.876203703701</v>
      </c>
      <c r="G30688" s="6">
        <f t="shared" si="482"/>
        <v>0</v>
      </c>
    </row>
    <row r="30689" spans="1:7" x14ac:dyDescent="0.3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>VLOOKUP(D30689,J:K,2,0)</f>
        <v>44044.450995370367</v>
      </c>
      <c r="G30689" s="6">
        <f t="shared" si="482"/>
        <v>0</v>
      </c>
    </row>
    <row r="30690" spans="1:7" x14ac:dyDescent="0.3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>VLOOKUP(D30690,J:K,2,0)</f>
        <v>44075.480567129627</v>
      </c>
      <c r="G30690" s="6">
        <f t="shared" si="482"/>
        <v>0</v>
      </c>
    </row>
    <row r="30691" spans="1:7" x14ac:dyDescent="0.3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>VLOOKUP(D30691,J:K,2,0)</f>
        <v>43922.195034722223</v>
      </c>
      <c r="G30691" s="6">
        <f t="shared" si="482"/>
        <v>0</v>
      </c>
    </row>
    <row r="30692" spans="1:7" x14ac:dyDescent="0.3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>VLOOKUP(D30692,J:K,2,0)</f>
        <v>44075.480567129627</v>
      </c>
      <c r="G30692" s="6">
        <f t="shared" si="482"/>
        <v>0</v>
      </c>
    </row>
    <row r="30693" spans="1:7" x14ac:dyDescent="0.3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>VLOOKUP(D30693,J:K,2,0)</f>
        <v>43922.334780092591</v>
      </c>
      <c r="G30693" s="6">
        <f t="shared" si="482"/>
        <v>0</v>
      </c>
    </row>
    <row r="30694" spans="1:7" x14ac:dyDescent="0.3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>VLOOKUP(D30694,J:K,2,0)</f>
        <v>43891.070462962962</v>
      </c>
      <c r="G30694" s="6">
        <f t="shared" si="482"/>
        <v>0</v>
      </c>
    </row>
    <row r="30695" spans="1:7" x14ac:dyDescent="0.3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>VLOOKUP(D30695,J:K,2,0)</f>
        <v>43952.334629629629</v>
      </c>
      <c r="G30695" s="6">
        <f t="shared" si="482"/>
        <v>0</v>
      </c>
    </row>
    <row r="30696" spans="1:7" x14ac:dyDescent="0.3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>VLOOKUP(D30696,J:K,2,0)</f>
        <v>44013.023599537039</v>
      </c>
      <c r="G30696" s="6">
        <f t="shared" si="482"/>
        <v>0</v>
      </c>
    </row>
    <row r="30697" spans="1:7" x14ac:dyDescent="0.3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>VLOOKUP(D30697,J:K,2,0)</f>
        <v>44044.362303240741</v>
      </c>
      <c r="G30697" s="6">
        <f t="shared" si="482"/>
        <v>0</v>
      </c>
    </row>
    <row r="30698" spans="1:7" x14ac:dyDescent="0.3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>VLOOKUP(D30698,J:K,2,0)</f>
        <v>43862.647430555553</v>
      </c>
      <c r="G30698" s="6">
        <f t="shared" si="482"/>
        <v>0</v>
      </c>
    </row>
    <row r="30699" spans="1:7" x14ac:dyDescent="0.3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>VLOOKUP(D30699,J:K,2,0)</f>
        <v>43983.43540509259</v>
      </c>
      <c r="G30699" s="6">
        <f t="shared" si="482"/>
        <v>0</v>
      </c>
    </row>
    <row r="30700" spans="1:7" x14ac:dyDescent="0.3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>VLOOKUP(D30700,J:K,2,0)</f>
        <v>43832.412627314814</v>
      </c>
      <c r="G30700" s="6">
        <f t="shared" si="482"/>
        <v>0</v>
      </c>
    </row>
    <row r="30701" spans="1:7" x14ac:dyDescent="0.3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>VLOOKUP(D30701,J:K,2,0)</f>
        <v>44045.331446759257</v>
      </c>
      <c r="G30701" s="6">
        <f t="shared" si="482"/>
        <v>0</v>
      </c>
    </row>
    <row r="30702" spans="1:7" x14ac:dyDescent="0.3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>VLOOKUP(D30702,J:K,2,0)</f>
        <v>43984.614733796298</v>
      </c>
      <c r="G30702" s="6">
        <f t="shared" si="482"/>
        <v>0</v>
      </c>
    </row>
    <row r="30703" spans="1:7" x14ac:dyDescent="0.3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>VLOOKUP(D30703,J:K,2,0)</f>
        <v>44044.242384259262</v>
      </c>
      <c r="G30703" s="6">
        <f t="shared" si="482"/>
        <v>0</v>
      </c>
    </row>
    <row r="30704" spans="1:7" x14ac:dyDescent="0.3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>VLOOKUP(D30704,J:K,2,0)</f>
        <v>43891.224456018521</v>
      </c>
      <c r="G30704" s="6">
        <f t="shared" si="482"/>
        <v>0</v>
      </c>
    </row>
    <row r="30705" spans="1:7" x14ac:dyDescent="0.3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>VLOOKUP(D30705,J:K,2,0)</f>
        <v>44075.111851851849</v>
      </c>
      <c r="G30705" s="6">
        <f t="shared" si="482"/>
        <v>0</v>
      </c>
    </row>
    <row r="30706" spans="1:7" x14ac:dyDescent="0.3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>VLOOKUP(D30706,J:K,2,0)</f>
        <v>43952.033032407409</v>
      </c>
      <c r="G30706" s="6">
        <f t="shared" si="482"/>
        <v>0</v>
      </c>
    </row>
    <row r="30707" spans="1:7" x14ac:dyDescent="0.3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>VLOOKUP(D30707,J:K,2,0)</f>
        <v>44044.098761574074</v>
      </c>
      <c r="G30707" s="6">
        <f t="shared" si="482"/>
        <v>0</v>
      </c>
    </row>
    <row r="30708" spans="1:7" x14ac:dyDescent="0.3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>VLOOKUP(D30708,J:K,2,0)</f>
        <v>43863.602118055554</v>
      </c>
      <c r="G30708" s="6">
        <f t="shared" si="482"/>
        <v>0</v>
      </c>
    </row>
    <row r="30709" spans="1:7" x14ac:dyDescent="0.3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>VLOOKUP(D30709,J:K,2,0)</f>
        <v>44045.331446759257</v>
      </c>
      <c r="G30709" s="6">
        <f t="shared" si="482"/>
        <v>0</v>
      </c>
    </row>
    <row r="30710" spans="1:7" x14ac:dyDescent="0.3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>VLOOKUP(D30710,J:K,2,0)</f>
        <v>43922.923217592594</v>
      </c>
      <c r="G30710" s="6">
        <f t="shared" si="482"/>
        <v>0</v>
      </c>
    </row>
    <row r="30711" spans="1:7" x14ac:dyDescent="0.3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>VLOOKUP(D30711,J:K,2,0)</f>
        <v>43922.017361111109</v>
      </c>
      <c r="G30711" s="6">
        <f t="shared" si="482"/>
        <v>0</v>
      </c>
    </row>
    <row r="30712" spans="1:7" x14ac:dyDescent="0.3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>VLOOKUP(D30712,J:K,2,0)</f>
        <v>43836.127511574072</v>
      </c>
      <c r="G30712" s="6">
        <f t="shared" si="482"/>
        <v>0</v>
      </c>
    </row>
    <row r="30713" spans="1:7" x14ac:dyDescent="0.3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>VLOOKUP(D30713,J:K,2,0)</f>
        <v>43952.751793981479</v>
      </c>
      <c r="G30713" s="6">
        <f t="shared" si="482"/>
        <v>0</v>
      </c>
    </row>
    <row r="30714" spans="1:7" x14ac:dyDescent="0.3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>VLOOKUP(D30714,J:K,2,0)</f>
        <v>43922.021249999998</v>
      </c>
      <c r="G30714" s="6">
        <f t="shared" si="482"/>
        <v>0</v>
      </c>
    </row>
    <row r="30715" spans="1:7" x14ac:dyDescent="0.3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>VLOOKUP(D30715,J:K,2,0)</f>
        <v>44077.792245370372</v>
      </c>
      <c r="G30715" s="6">
        <f t="shared" si="482"/>
        <v>0</v>
      </c>
    </row>
    <row r="30716" spans="1:7" x14ac:dyDescent="0.3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>VLOOKUP(D30716,J:K,2,0)</f>
        <v>43923.152268518519</v>
      </c>
      <c r="G30716" s="6">
        <f t="shared" si="482"/>
        <v>0</v>
      </c>
    </row>
    <row r="30717" spans="1:7" x14ac:dyDescent="0.3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>VLOOKUP(D30717,J:K,2,0)</f>
        <v>44076.571203703701</v>
      </c>
      <c r="G30717" s="6">
        <f t="shared" si="482"/>
        <v>0</v>
      </c>
    </row>
    <row r="30718" spans="1:7" x14ac:dyDescent="0.3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>VLOOKUP(D30718,J:K,2,0)</f>
        <v>43833.440925925926</v>
      </c>
      <c r="G30718" s="6">
        <f t="shared" si="482"/>
        <v>0</v>
      </c>
    </row>
    <row r="30719" spans="1:7" x14ac:dyDescent="0.3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>VLOOKUP(D30719,J:K,2,0)</f>
        <v>43862.838495370372</v>
      </c>
      <c r="G30719" s="6">
        <f t="shared" si="482"/>
        <v>0</v>
      </c>
    </row>
    <row r="30720" spans="1:7" x14ac:dyDescent="0.3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>VLOOKUP(D30720,J:K,2,0)</f>
        <v>44045.819884259261</v>
      </c>
      <c r="G30720" s="6">
        <f t="shared" si="482"/>
        <v>0</v>
      </c>
    </row>
    <row r="30721" spans="1:7" x14ac:dyDescent="0.3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>VLOOKUP(D30721,J:K,2,0)</f>
        <v>44075.811689814815</v>
      </c>
      <c r="G30721" s="6">
        <f t="shared" si="482"/>
        <v>0</v>
      </c>
    </row>
    <row r="30722" spans="1:7" x14ac:dyDescent="0.3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>VLOOKUP(D30722,J:K,2,0)</f>
        <v>43922.063993055555</v>
      </c>
      <c r="G30722" s="6">
        <f t="shared" si="482"/>
        <v>0</v>
      </c>
    </row>
    <row r="30723" spans="1:7" x14ac:dyDescent="0.3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>VLOOKUP(D30723,J:K,2,0)</f>
        <v>44044.189236111109</v>
      </c>
      <c r="G30723" s="6">
        <f t="shared" ref="G30723:G30786" si="483">IF(F30723=C30723, 1, 0)</f>
        <v>0</v>
      </c>
    </row>
    <row r="30724" spans="1:7" x14ac:dyDescent="0.3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>VLOOKUP(D30724,J:K,2,0)</f>
        <v>43985.126192129632</v>
      </c>
      <c r="G30724" s="6">
        <f t="shared" si="483"/>
        <v>0</v>
      </c>
    </row>
    <row r="30725" spans="1:7" x14ac:dyDescent="0.3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>VLOOKUP(D30725,J:K,2,0)</f>
        <v>44013.745717592596</v>
      </c>
      <c r="G30725" s="6">
        <f t="shared" si="483"/>
        <v>0</v>
      </c>
    </row>
    <row r="30726" spans="1:7" x14ac:dyDescent="0.3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>VLOOKUP(D30726,J:K,2,0)</f>
        <v>43983.43540509259</v>
      </c>
      <c r="G30726" s="6">
        <f t="shared" si="483"/>
        <v>0</v>
      </c>
    </row>
    <row r="30727" spans="1:7" x14ac:dyDescent="0.3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>VLOOKUP(D30727,J:K,2,0)</f>
        <v>43922.923217592594</v>
      </c>
      <c r="G30727" s="6">
        <f t="shared" si="483"/>
        <v>0</v>
      </c>
    </row>
    <row r="30728" spans="1:7" x14ac:dyDescent="0.3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>VLOOKUP(D30728,J:K,2,0)</f>
        <v>43891.918229166666</v>
      </c>
      <c r="G30728" s="6">
        <f t="shared" si="483"/>
        <v>0</v>
      </c>
    </row>
    <row r="30729" spans="1:7" x14ac:dyDescent="0.3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>VLOOKUP(D30729,J:K,2,0)</f>
        <v>44075.264363425929</v>
      </c>
      <c r="G30729" s="6">
        <f t="shared" si="483"/>
        <v>0</v>
      </c>
    </row>
    <row r="30730" spans="1:7" x14ac:dyDescent="0.3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>VLOOKUP(D30730,J:K,2,0)</f>
        <v>43833.397569444445</v>
      </c>
      <c r="G30730" s="6">
        <f t="shared" si="483"/>
        <v>0</v>
      </c>
    </row>
    <row r="30731" spans="1:7" x14ac:dyDescent="0.3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>VLOOKUP(D30731,J:K,2,0)</f>
        <v>44013.102743055555</v>
      </c>
      <c r="G30731" s="6">
        <f t="shared" si="483"/>
        <v>0</v>
      </c>
    </row>
    <row r="30732" spans="1:7" x14ac:dyDescent="0.3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>VLOOKUP(D30732,J:K,2,0)</f>
        <v>43862.647430555553</v>
      </c>
      <c r="G30732" s="6">
        <f t="shared" si="483"/>
        <v>0</v>
      </c>
    </row>
    <row r="30733" spans="1:7" x14ac:dyDescent="0.3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>VLOOKUP(D30733,J:K,2,0)</f>
        <v>43923.46261574074</v>
      </c>
      <c r="G30733" s="6">
        <f t="shared" si="483"/>
        <v>0</v>
      </c>
    </row>
    <row r="30734" spans="1:7" x14ac:dyDescent="0.3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>VLOOKUP(D30734,J:K,2,0)</f>
        <v>43986.256631944445</v>
      </c>
      <c r="G30734" s="6">
        <f t="shared" si="483"/>
        <v>0</v>
      </c>
    </row>
    <row r="30735" spans="1:7" x14ac:dyDescent="0.3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>VLOOKUP(D30735,J:K,2,0)</f>
        <v>43891.165625000001</v>
      </c>
      <c r="G30735" s="6">
        <f t="shared" si="483"/>
        <v>0</v>
      </c>
    </row>
    <row r="30736" spans="1:7" x14ac:dyDescent="0.3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>VLOOKUP(D30736,J:K,2,0)</f>
        <v>44075.111851851849</v>
      </c>
      <c r="G30736" s="6">
        <f t="shared" si="483"/>
        <v>0</v>
      </c>
    </row>
    <row r="30737" spans="1:7" x14ac:dyDescent="0.3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>VLOOKUP(D30737,J:K,2,0)</f>
        <v>44075.447638888887</v>
      </c>
      <c r="G30737" s="6">
        <f t="shared" si="483"/>
        <v>0</v>
      </c>
    </row>
    <row r="30738" spans="1:7" x14ac:dyDescent="0.3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>VLOOKUP(D30738,J:K,2,0)</f>
        <v>43985.458460648151</v>
      </c>
      <c r="G30738" s="6">
        <f t="shared" si="483"/>
        <v>0</v>
      </c>
    </row>
    <row r="30739" spans="1:7" x14ac:dyDescent="0.3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>VLOOKUP(D30739,J:K,2,0)</f>
        <v>44075.203321759262</v>
      </c>
      <c r="G30739" s="6">
        <f t="shared" si="483"/>
        <v>0</v>
      </c>
    </row>
    <row r="30740" spans="1:7" x14ac:dyDescent="0.3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>VLOOKUP(D30740,J:K,2,0)</f>
        <v>44077.032141203701</v>
      </c>
      <c r="G30740" s="6">
        <f t="shared" si="483"/>
        <v>0</v>
      </c>
    </row>
    <row r="30741" spans="1:7" x14ac:dyDescent="0.3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>VLOOKUP(D30741,J:K,2,0)</f>
        <v>43985.458460648151</v>
      </c>
      <c r="G30741" s="6">
        <f t="shared" si="483"/>
        <v>0</v>
      </c>
    </row>
    <row r="30742" spans="1:7" x14ac:dyDescent="0.3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>VLOOKUP(D30742,J:K,2,0)</f>
        <v>44044.350624999999</v>
      </c>
      <c r="G30742" s="6">
        <f t="shared" si="483"/>
        <v>0</v>
      </c>
    </row>
    <row r="30743" spans="1:7" x14ac:dyDescent="0.3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>VLOOKUP(D30743,J:K,2,0)</f>
        <v>43922.063993055555</v>
      </c>
      <c r="G30743" s="6">
        <f t="shared" si="483"/>
        <v>0</v>
      </c>
    </row>
    <row r="30744" spans="1:7" x14ac:dyDescent="0.3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>VLOOKUP(D30744,J:K,2,0)</f>
        <v>43835.019953703704</v>
      </c>
      <c r="G30744" s="6">
        <f t="shared" si="483"/>
        <v>0</v>
      </c>
    </row>
    <row r="30745" spans="1:7" x14ac:dyDescent="0.3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>VLOOKUP(D30745,J:K,2,0)</f>
        <v>43986.256631944445</v>
      </c>
      <c r="G30745" s="6">
        <f t="shared" si="483"/>
        <v>0</v>
      </c>
    </row>
    <row r="30746" spans="1:7" x14ac:dyDescent="0.3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>VLOOKUP(D30746,J:K,2,0)</f>
        <v>44076.1249537037</v>
      </c>
      <c r="G30746" s="6">
        <f t="shared" si="483"/>
        <v>0</v>
      </c>
    </row>
    <row r="30747" spans="1:7" x14ac:dyDescent="0.3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>VLOOKUP(D30747,J:K,2,0)</f>
        <v>43862.03502314815</v>
      </c>
      <c r="G30747" s="6">
        <f t="shared" si="483"/>
        <v>0</v>
      </c>
    </row>
    <row r="30748" spans="1:7" x14ac:dyDescent="0.3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>VLOOKUP(D30748,J:K,2,0)</f>
        <v>43953.033599537041</v>
      </c>
      <c r="G30748" s="6">
        <f t="shared" si="483"/>
        <v>0</v>
      </c>
    </row>
    <row r="30749" spans="1:7" x14ac:dyDescent="0.3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>VLOOKUP(D30749,J:K,2,0)</f>
        <v>44045.000092592592</v>
      </c>
      <c r="G30749" s="6">
        <f t="shared" si="483"/>
        <v>0</v>
      </c>
    </row>
    <row r="30750" spans="1:7" x14ac:dyDescent="0.3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>VLOOKUP(D30750,J:K,2,0)</f>
        <v>43922.213738425926</v>
      </c>
      <c r="G30750" s="6">
        <f t="shared" si="483"/>
        <v>0</v>
      </c>
    </row>
    <row r="30751" spans="1:7" x14ac:dyDescent="0.3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>VLOOKUP(D30751,J:K,2,0)</f>
        <v>44076.1249537037</v>
      </c>
      <c r="G30751" s="6">
        <f t="shared" si="483"/>
        <v>0</v>
      </c>
    </row>
    <row r="30752" spans="1:7" x14ac:dyDescent="0.3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>VLOOKUP(D30752,J:K,2,0)</f>
        <v>43891.070462962962</v>
      </c>
      <c r="G30752" s="6">
        <f t="shared" si="483"/>
        <v>0</v>
      </c>
    </row>
    <row r="30753" spans="1:7" x14ac:dyDescent="0.3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>VLOOKUP(D30753,J:K,2,0)</f>
        <v>43835.220995370371</v>
      </c>
      <c r="G30753" s="6">
        <f t="shared" si="483"/>
        <v>0</v>
      </c>
    </row>
    <row r="30754" spans="1:7" x14ac:dyDescent="0.3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>VLOOKUP(D30754,J:K,2,0)</f>
        <v>44013.146064814813</v>
      </c>
      <c r="G30754" s="6">
        <f t="shared" si="483"/>
        <v>0</v>
      </c>
    </row>
    <row r="30755" spans="1:7" x14ac:dyDescent="0.3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>VLOOKUP(D30755,J:K,2,0)</f>
        <v>43923.152268518519</v>
      </c>
      <c r="G30755" s="6">
        <f t="shared" si="483"/>
        <v>0</v>
      </c>
    </row>
    <row r="30756" spans="1:7" x14ac:dyDescent="0.3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>VLOOKUP(D30756,J:K,2,0)</f>
        <v>44044.368518518517</v>
      </c>
      <c r="G30756" s="6">
        <f t="shared" si="483"/>
        <v>0</v>
      </c>
    </row>
    <row r="30757" spans="1:7" x14ac:dyDescent="0.3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>VLOOKUP(D30757,J:K,2,0)</f>
        <v>44015.753518518519</v>
      </c>
      <c r="G30757" s="6">
        <f t="shared" si="483"/>
        <v>0</v>
      </c>
    </row>
    <row r="30758" spans="1:7" x14ac:dyDescent="0.3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>VLOOKUP(D30758,J:K,2,0)</f>
        <v>43922.021249999998</v>
      </c>
      <c r="G30758" s="6">
        <f t="shared" si="483"/>
        <v>0</v>
      </c>
    </row>
    <row r="30759" spans="1:7" x14ac:dyDescent="0.3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>VLOOKUP(D30759,J:K,2,0)</f>
        <v>43838.476377314815</v>
      </c>
      <c r="G30759" s="6">
        <f t="shared" si="483"/>
        <v>0</v>
      </c>
    </row>
    <row r="30760" spans="1:7" x14ac:dyDescent="0.3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>VLOOKUP(D30760,J:K,2,0)</f>
        <v>43832.040196759262</v>
      </c>
      <c r="G30760" s="6">
        <f t="shared" si="483"/>
        <v>0</v>
      </c>
    </row>
    <row r="30761" spans="1:7" x14ac:dyDescent="0.3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>VLOOKUP(D30761,J:K,2,0)</f>
        <v>44075.365104166667</v>
      </c>
      <c r="G30761" s="6">
        <f t="shared" si="483"/>
        <v>0</v>
      </c>
    </row>
    <row r="30762" spans="1:7" x14ac:dyDescent="0.3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>VLOOKUP(D30762,J:K,2,0)</f>
        <v>43984.759155092594</v>
      </c>
      <c r="G30762" s="6">
        <f t="shared" si="483"/>
        <v>0</v>
      </c>
    </row>
    <row r="30763" spans="1:7" x14ac:dyDescent="0.3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>VLOOKUP(D30763,J:K,2,0)</f>
        <v>43984.759155092594</v>
      </c>
      <c r="G30763" s="6">
        <f t="shared" si="483"/>
        <v>0</v>
      </c>
    </row>
    <row r="30764" spans="1:7" x14ac:dyDescent="0.3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>VLOOKUP(D30764,J:K,2,0)</f>
        <v>43923.047071759262</v>
      </c>
      <c r="G30764" s="6">
        <f t="shared" si="483"/>
        <v>0</v>
      </c>
    </row>
    <row r="30765" spans="1:7" x14ac:dyDescent="0.3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>VLOOKUP(D30765,J:K,2,0)</f>
        <v>43953.841516203705</v>
      </c>
      <c r="G30765" s="6">
        <f t="shared" si="483"/>
        <v>0</v>
      </c>
    </row>
    <row r="30766" spans="1:7" x14ac:dyDescent="0.3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>VLOOKUP(D30766,J:K,2,0)</f>
        <v>43892.460312499999</v>
      </c>
      <c r="G30766" s="6">
        <f t="shared" si="483"/>
        <v>0</v>
      </c>
    </row>
    <row r="30767" spans="1:7" x14ac:dyDescent="0.3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>VLOOKUP(D30767,J:K,2,0)</f>
        <v>44013.102743055555</v>
      </c>
      <c r="G30767" s="6">
        <f t="shared" si="483"/>
        <v>0</v>
      </c>
    </row>
    <row r="30768" spans="1:7" x14ac:dyDescent="0.3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>VLOOKUP(D30768,J:K,2,0)</f>
        <v>43922.213738425926</v>
      </c>
      <c r="G30768" s="6">
        <f t="shared" si="483"/>
        <v>0</v>
      </c>
    </row>
    <row r="30769" spans="1:7" x14ac:dyDescent="0.3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>VLOOKUP(D30769,J:K,2,0)</f>
        <v>43891.637048611112</v>
      </c>
      <c r="G30769" s="6">
        <f t="shared" si="483"/>
        <v>0</v>
      </c>
    </row>
    <row r="30770" spans="1:7" x14ac:dyDescent="0.3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>VLOOKUP(D30770,J:K,2,0)</f>
        <v>44013.682164351849</v>
      </c>
      <c r="G30770" s="6">
        <f t="shared" si="483"/>
        <v>0</v>
      </c>
    </row>
    <row r="30771" spans="1:7" x14ac:dyDescent="0.3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>VLOOKUP(D30771,J:K,2,0)</f>
        <v>43922.213738425926</v>
      </c>
      <c r="G30771" s="6">
        <f t="shared" si="483"/>
        <v>0</v>
      </c>
    </row>
    <row r="30772" spans="1:7" x14ac:dyDescent="0.3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>VLOOKUP(D30772,J:K,2,0)</f>
        <v>44075.012592592589</v>
      </c>
      <c r="G30772" s="6">
        <f t="shared" si="483"/>
        <v>0</v>
      </c>
    </row>
    <row r="30773" spans="1:7" x14ac:dyDescent="0.3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>VLOOKUP(D30773,J:K,2,0)</f>
        <v>43983.321377314816</v>
      </c>
      <c r="G30773" s="6">
        <f t="shared" si="483"/>
        <v>0</v>
      </c>
    </row>
    <row r="30774" spans="1:7" x14ac:dyDescent="0.3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>VLOOKUP(D30774,J:K,2,0)</f>
        <v>43863.602118055554</v>
      </c>
      <c r="G30774" s="6">
        <f t="shared" si="483"/>
        <v>0</v>
      </c>
    </row>
    <row r="30775" spans="1:7" x14ac:dyDescent="0.3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>VLOOKUP(D30775,J:K,2,0)</f>
        <v>44013.146064814813</v>
      </c>
      <c r="G30775" s="6">
        <f t="shared" si="483"/>
        <v>0</v>
      </c>
    </row>
    <row r="30776" spans="1:7" x14ac:dyDescent="0.3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>VLOOKUP(D30776,J:K,2,0)</f>
        <v>43891.025983796295</v>
      </c>
      <c r="G30776" s="6">
        <f t="shared" si="483"/>
        <v>0</v>
      </c>
    </row>
    <row r="30777" spans="1:7" x14ac:dyDescent="0.3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>VLOOKUP(D30777,J:K,2,0)</f>
        <v>44075.811689814815</v>
      </c>
      <c r="G30777" s="6">
        <f t="shared" si="483"/>
        <v>0</v>
      </c>
    </row>
    <row r="30778" spans="1:7" x14ac:dyDescent="0.3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>VLOOKUP(D30778,J:K,2,0)</f>
        <v>43834.745717592596</v>
      </c>
      <c r="G30778" s="6">
        <f t="shared" si="483"/>
        <v>0</v>
      </c>
    </row>
    <row r="30779" spans="1:7" x14ac:dyDescent="0.3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>VLOOKUP(D30779,J:K,2,0)</f>
        <v>44044.347037037034</v>
      </c>
      <c r="G30779" s="6">
        <f t="shared" si="483"/>
        <v>0</v>
      </c>
    </row>
    <row r="30780" spans="1:7" x14ac:dyDescent="0.3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>VLOOKUP(D30780,J:K,2,0)</f>
        <v>44013.023599537039</v>
      </c>
      <c r="G30780" s="6">
        <f t="shared" si="483"/>
        <v>0</v>
      </c>
    </row>
    <row r="30781" spans="1:7" x14ac:dyDescent="0.3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>VLOOKUP(D30781,J:K,2,0)</f>
        <v>43952.016840277778</v>
      </c>
      <c r="G30781" s="6">
        <f t="shared" si="483"/>
        <v>0</v>
      </c>
    </row>
    <row r="30782" spans="1:7" x14ac:dyDescent="0.3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>VLOOKUP(D30782,J:K,2,0)</f>
        <v>43983.43540509259</v>
      </c>
      <c r="G30782" s="6">
        <f t="shared" si="483"/>
        <v>0</v>
      </c>
    </row>
    <row r="30783" spans="1:7" x14ac:dyDescent="0.3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>VLOOKUP(D30783,J:K,2,0)</f>
        <v>43922.163784722223</v>
      </c>
      <c r="G30783" s="6">
        <f t="shared" si="483"/>
        <v>0</v>
      </c>
    </row>
    <row r="30784" spans="1:7" x14ac:dyDescent="0.3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>VLOOKUP(D30784,J:K,2,0)</f>
        <v>44076.31013888889</v>
      </c>
      <c r="G30784" s="6">
        <f t="shared" si="483"/>
        <v>0</v>
      </c>
    </row>
    <row r="30785" spans="1:7" x14ac:dyDescent="0.3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>VLOOKUP(D30785,J:K,2,0)</f>
        <v>43952.199270833335</v>
      </c>
      <c r="G30785" s="6">
        <f t="shared" si="483"/>
        <v>0</v>
      </c>
    </row>
    <row r="30786" spans="1:7" x14ac:dyDescent="0.3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>VLOOKUP(D30786,J:K,2,0)</f>
        <v>43863.602118055554</v>
      </c>
      <c r="G30786" s="6">
        <f t="shared" si="483"/>
        <v>0</v>
      </c>
    </row>
    <row r="30787" spans="1:7" x14ac:dyDescent="0.3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>VLOOKUP(D30787,J:K,2,0)</f>
        <v>43953.033599537041</v>
      </c>
      <c r="G30787" s="6">
        <f t="shared" ref="G30787:G30850" si="484">IF(F30787=C30787, 1, 0)</f>
        <v>0</v>
      </c>
    </row>
    <row r="30788" spans="1:7" x14ac:dyDescent="0.3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>VLOOKUP(D30788,J:K,2,0)</f>
        <v>43922.844085648147</v>
      </c>
      <c r="G30788" s="6">
        <f t="shared" si="484"/>
        <v>0</v>
      </c>
    </row>
    <row r="30789" spans="1:7" x14ac:dyDescent="0.3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>VLOOKUP(D30789,J:K,2,0)</f>
        <v>44013.102743055555</v>
      </c>
      <c r="G30789" s="6">
        <f t="shared" si="484"/>
        <v>0</v>
      </c>
    </row>
    <row r="30790" spans="1:7" x14ac:dyDescent="0.3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>VLOOKUP(D30790,J:K,2,0)</f>
        <v>43833.01934027778</v>
      </c>
      <c r="G30790" s="6">
        <f t="shared" si="484"/>
        <v>0</v>
      </c>
    </row>
    <row r="30791" spans="1:7" x14ac:dyDescent="0.3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>VLOOKUP(D30791,J:K,2,0)</f>
        <v>43952.033032407409</v>
      </c>
      <c r="G30791" s="6">
        <f t="shared" si="484"/>
        <v>0</v>
      </c>
    </row>
    <row r="30792" spans="1:7" x14ac:dyDescent="0.3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>VLOOKUP(D30792,J:K,2,0)</f>
        <v>43952.334629629629</v>
      </c>
      <c r="G30792" s="6">
        <f t="shared" si="484"/>
        <v>0</v>
      </c>
    </row>
    <row r="30793" spans="1:7" x14ac:dyDescent="0.3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>VLOOKUP(D30793,J:K,2,0)</f>
        <v>44015.753518518519</v>
      </c>
      <c r="G30793" s="6">
        <f t="shared" si="484"/>
        <v>0</v>
      </c>
    </row>
    <row r="30794" spans="1:7" x14ac:dyDescent="0.3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>VLOOKUP(D30794,J:K,2,0)</f>
        <v>43891.131111111114</v>
      </c>
      <c r="G30794" s="6">
        <f t="shared" si="484"/>
        <v>0</v>
      </c>
    </row>
    <row r="30795" spans="1:7" x14ac:dyDescent="0.3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>VLOOKUP(D30795,J:K,2,0)</f>
        <v>43983.320763888885</v>
      </c>
      <c r="G30795" s="6">
        <f t="shared" si="484"/>
        <v>0</v>
      </c>
    </row>
    <row r="30796" spans="1:7" x14ac:dyDescent="0.3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>VLOOKUP(D30796,J:K,2,0)</f>
        <v>44015.753518518519</v>
      </c>
      <c r="G30796" s="6">
        <f t="shared" si="484"/>
        <v>0</v>
      </c>
    </row>
    <row r="30797" spans="1:7" x14ac:dyDescent="0.3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>VLOOKUP(D30797,J:K,2,0)</f>
        <v>44013.102743055555</v>
      </c>
      <c r="G30797" s="6">
        <f t="shared" si="484"/>
        <v>0</v>
      </c>
    </row>
    <row r="30798" spans="1:7" x14ac:dyDescent="0.3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>VLOOKUP(D30798,J:K,2,0)</f>
        <v>44044.306481481479</v>
      </c>
      <c r="G30798" s="6">
        <f t="shared" si="484"/>
        <v>0</v>
      </c>
    </row>
    <row r="30799" spans="1:7" x14ac:dyDescent="0.3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>VLOOKUP(D30799,J:K,2,0)</f>
        <v>44045.331446759257</v>
      </c>
      <c r="G30799" s="6">
        <f t="shared" si="484"/>
        <v>0</v>
      </c>
    </row>
    <row r="30800" spans="1:7" x14ac:dyDescent="0.3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>VLOOKUP(D30800,J:K,2,0)</f>
        <v>44044.288703703707</v>
      </c>
      <c r="G30800" s="6">
        <f t="shared" si="484"/>
        <v>0</v>
      </c>
    </row>
    <row r="30801" spans="1:7" x14ac:dyDescent="0.3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>VLOOKUP(D30801,J:K,2,0)</f>
        <v>43833.397569444445</v>
      </c>
      <c r="G30801" s="6">
        <f t="shared" si="484"/>
        <v>0</v>
      </c>
    </row>
    <row r="30802" spans="1:7" x14ac:dyDescent="0.3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>VLOOKUP(D30802,J:K,2,0)</f>
        <v>44045.000092592592</v>
      </c>
      <c r="G30802" s="6">
        <f t="shared" si="484"/>
        <v>0</v>
      </c>
    </row>
    <row r="30803" spans="1:7" x14ac:dyDescent="0.3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>VLOOKUP(D30803,J:K,2,0)</f>
        <v>43984.405729166669</v>
      </c>
      <c r="G30803" s="6">
        <f t="shared" si="484"/>
        <v>0</v>
      </c>
    </row>
    <row r="30804" spans="1:7" x14ac:dyDescent="0.3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>VLOOKUP(D30804,J:K,2,0)</f>
        <v>44075.264363425929</v>
      </c>
      <c r="G30804" s="6">
        <f t="shared" si="484"/>
        <v>0</v>
      </c>
    </row>
    <row r="30805" spans="1:7" x14ac:dyDescent="0.3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>VLOOKUP(D30805,J:K,2,0)</f>
        <v>44075.470451388886</v>
      </c>
      <c r="G30805" s="6">
        <f t="shared" si="484"/>
        <v>0</v>
      </c>
    </row>
    <row r="30806" spans="1:7" x14ac:dyDescent="0.3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>VLOOKUP(D30806,J:K,2,0)</f>
        <v>44076.770902777775</v>
      </c>
      <c r="G30806" s="6">
        <f t="shared" si="484"/>
        <v>0</v>
      </c>
    </row>
    <row r="30807" spans="1:7" x14ac:dyDescent="0.3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>VLOOKUP(D30807,J:K,2,0)</f>
        <v>44077.792245370372</v>
      </c>
      <c r="G30807" s="6">
        <f t="shared" si="484"/>
        <v>0</v>
      </c>
    </row>
    <row r="30808" spans="1:7" x14ac:dyDescent="0.3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>VLOOKUP(D30808,J:K,2,0)</f>
        <v>43952.049432870372</v>
      </c>
      <c r="G30808" s="6">
        <f t="shared" si="484"/>
        <v>0</v>
      </c>
    </row>
    <row r="30809" spans="1:7" x14ac:dyDescent="0.3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>VLOOKUP(D30809,J:K,2,0)</f>
        <v>43891.637048611112</v>
      </c>
      <c r="G30809" s="6">
        <f t="shared" si="484"/>
        <v>0</v>
      </c>
    </row>
    <row r="30810" spans="1:7" x14ac:dyDescent="0.3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>VLOOKUP(D30810,J:K,2,0)</f>
        <v>44075.365104166667</v>
      </c>
      <c r="G30810" s="6">
        <f t="shared" si="484"/>
        <v>0</v>
      </c>
    </row>
    <row r="30811" spans="1:7" x14ac:dyDescent="0.3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>VLOOKUP(D30811,J:K,2,0)</f>
        <v>43862.647430555553</v>
      </c>
      <c r="G30811" s="6">
        <f t="shared" si="484"/>
        <v>0</v>
      </c>
    </row>
    <row r="30812" spans="1:7" x14ac:dyDescent="0.3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>VLOOKUP(D30812,J:K,2,0)</f>
        <v>43922.021249999998</v>
      </c>
      <c r="G30812" s="6">
        <f t="shared" si="484"/>
        <v>0</v>
      </c>
    </row>
    <row r="30813" spans="1:7" x14ac:dyDescent="0.3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>VLOOKUP(D30813,J:K,2,0)</f>
        <v>43832.253541666665</v>
      </c>
      <c r="G30813" s="6">
        <f t="shared" si="484"/>
        <v>0</v>
      </c>
    </row>
    <row r="30814" spans="1:7" x14ac:dyDescent="0.3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>VLOOKUP(D30814,J:K,2,0)</f>
        <v>43922.600034722222</v>
      </c>
      <c r="G30814" s="6">
        <f t="shared" si="484"/>
        <v>0</v>
      </c>
    </row>
    <row r="30815" spans="1:7" x14ac:dyDescent="0.3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>VLOOKUP(D30815,J:K,2,0)</f>
        <v>44075.111851851849</v>
      </c>
      <c r="G30815" s="6">
        <f t="shared" si="484"/>
        <v>0</v>
      </c>
    </row>
    <row r="30816" spans="1:7" x14ac:dyDescent="0.3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>VLOOKUP(D30816,J:K,2,0)</f>
        <v>44045.000092592592</v>
      </c>
      <c r="G30816" s="6">
        <f t="shared" si="484"/>
        <v>0</v>
      </c>
    </row>
    <row r="30817" spans="1:7" x14ac:dyDescent="0.3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>VLOOKUP(D30817,J:K,2,0)</f>
        <v>43862.838495370372</v>
      </c>
      <c r="G30817" s="6">
        <f t="shared" si="484"/>
        <v>0</v>
      </c>
    </row>
    <row r="30818" spans="1:7" x14ac:dyDescent="0.3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>VLOOKUP(D30818,J:K,2,0)</f>
        <v>43985.126192129632</v>
      </c>
      <c r="G30818" s="6">
        <f t="shared" si="484"/>
        <v>0</v>
      </c>
    </row>
    <row r="30819" spans="1:7" x14ac:dyDescent="0.3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>VLOOKUP(D30819,J:K,2,0)</f>
        <v>43891.131111111114</v>
      </c>
      <c r="G30819" s="6">
        <f t="shared" si="484"/>
        <v>0</v>
      </c>
    </row>
    <row r="30820" spans="1:7" x14ac:dyDescent="0.3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>VLOOKUP(D30820,J:K,2,0)</f>
        <v>43862.8516087963</v>
      </c>
      <c r="G30820" s="6">
        <f t="shared" si="484"/>
        <v>0</v>
      </c>
    </row>
    <row r="30821" spans="1:7" x14ac:dyDescent="0.3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>VLOOKUP(D30821,J:K,2,0)</f>
        <v>44044.306481481479</v>
      </c>
      <c r="G30821" s="6">
        <f t="shared" si="484"/>
        <v>0</v>
      </c>
    </row>
    <row r="30822" spans="1:7" x14ac:dyDescent="0.3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>VLOOKUP(D30822,J:K,2,0)</f>
        <v>44075.012592592589</v>
      </c>
      <c r="G30822" s="6">
        <f t="shared" si="484"/>
        <v>0</v>
      </c>
    </row>
    <row r="30823" spans="1:7" x14ac:dyDescent="0.3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>VLOOKUP(D30823,J:K,2,0)</f>
        <v>44076.168495370373</v>
      </c>
      <c r="G30823" s="6">
        <f t="shared" si="484"/>
        <v>0</v>
      </c>
    </row>
    <row r="30824" spans="1:7" x14ac:dyDescent="0.3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>VLOOKUP(D30824,J:K,2,0)</f>
        <v>43922.45652777778</v>
      </c>
      <c r="G30824" s="6">
        <f t="shared" si="484"/>
        <v>0</v>
      </c>
    </row>
    <row r="30825" spans="1:7" x14ac:dyDescent="0.3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>VLOOKUP(D30825,J:K,2,0)</f>
        <v>44044.368518518517</v>
      </c>
      <c r="G30825" s="6">
        <f t="shared" si="484"/>
        <v>0</v>
      </c>
    </row>
    <row r="30826" spans="1:7" x14ac:dyDescent="0.3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>VLOOKUP(D30826,J:K,2,0)</f>
        <v>44075.211076388892</v>
      </c>
      <c r="G30826" s="6">
        <f t="shared" si="484"/>
        <v>0</v>
      </c>
    </row>
    <row r="30827" spans="1:7" x14ac:dyDescent="0.3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>VLOOKUP(D30827,J:K,2,0)</f>
        <v>43835.526423611111</v>
      </c>
      <c r="G30827" s="6">
        <f t="shared" si="484"/>
        <v>0</v>
      </c>
    </row>
    <row r="30828" spans="1:7" x14ac:dyDescent="0.3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>VLOOKUP(D30828,J:K,2,0)</f>
        <v>43952.918958333335</v>
      </c>
      <c r="G30828" s="6">
        <f t="shared" si="484"/>
        <v>0</v>
      </c>
    </row>
    <row r="30829" spans="1:7" x14ac:dyDescent="0.3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>VLOOKUP(D30829,J:K,2,0)</f>
        <v>43983.649594907409</v>
      </c>
      <c r="G30829" s="6">
        <f t="shared" si="484"/>
        <v>0</v>
      </c>
    </row>
    <row r="30830" spans="1:7" x14ac:dyDescent="0.3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>VLOOKUP(D30830,J:K,2,0)</f>
        <v>43891.070462962962</v>
      </c>
      <c r="G30830" s="6">
        <f t="shared" si="484"/>
        <v>0</v>
      </c>
    </row>
    <row r="30831" spans="1:7" x14ac:dyDescent="0.3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>VLOOKUP(D30831,J:K,2,0)</f>
        <v>43985.458460648151</v>
      </c>
      <c r="G30831" s="6">
        <f t="shared" si="484"/>
        <v>0</v>
      </c>
    </row>
    <row r="30832" spans="1:7" x14ac:dyDescent="0.3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>VLOOKUP(D30832,J:K,2,0)</f>
        <v>43923.047071759262</v>
      </c>
      <c r="G30832" s="6">
        <f t="shared" si="484"/>
        <v>0</v>
      </c>
    </row>
    <row r="30833" spans="1:7" x14ac:dyDescent="0.3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>VLOOKUP(D30833,J:K,2,0)</f>
        <v>44045.843321759261</v>
      </c>
      <c r="G30833" s="6">
        <f t="shared" si="484"/>
        <v>0</v>
      </c>
    </row>
    <row r="30834" spans="1:7" x14ac:dyDescent="0.3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>VLOOKUP(D30834,J:K,2,0)</f>
        <v>44044.264340277776</v>
      </c>
      <c r="G30834" s="6">
        <f t="shared" si="484"/>
        <v>0</v>
      </c>
    </row>
    <row r="30835" spans="1:7" x14ac:dyDescent="0.3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>VLOOKUP(D30835,J:K,2,0)</f>
        <v>43952.977141203701</v>
      </c>
      <c r="G30835" s="6">
        <f t="shared" si="484"/>
        <v>0</v>
      </c>
    </row>
    <row r="30836" spans="1:7" x14ac:dyDescent="0.3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>VLOOKUP(D30836,J:K,2,0)</f>
        <v>43862.029675925929</v>
      </c>
      <c r="G30836" s="6">
        <f t="shared" si="484"/>
        <v>0</v>
      </c>
    </row>
    <row r="30837" spans="1:7" x14ac:dyDescent="0.3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>VLOOKUP(D30837,J:K,2,0)</f>
        <v>43891.070462962962</v>
      </c>
      <c r="G30837" s="6">
        <f t="shared" si="484"/>
        <v>0</v>
      </c>
    </row>
    <row r="30838" spans="1:7" x14ac:dyDescent="0.3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>VLOOKUP(D30838,J:K,2,0)</f>
        <v>43952.029305555552</v>
      </c>
      <c r="G30838" s="6">
        <f t="shared" si="484"/>
        <v>0</v>
      </c>
    </row>
    <row r="30839" spans="1:7" x14ac:dyDescent="0.3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>VLOOKUP(D30839,J:K,2,0)</f>
        <v>44077.792245370372</v>
      </c>
      <c r="G30839" s="6">
        <f t="shared" si="484"/>
        <v>0</v>
      </c>
    </row>
    <row r="30840" spans="1:7" x14ac:dyDescent="0.3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>VLOOKUP(D30840,J:K,2,0)</f>
        <v>44044.170370370368</v>
      </c>
      <c r="G30840" s="6">
        <f t="shared" si="484"/>
        <v>0</v>
      </c>
    </row>
    <row r="30841" spans="1:7" x14ac:dyDescent="0.3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>VLOOKUP(D30841,J:K,2,0)</f>
        <v>44075.264965277776</v>
      </c>
      <c r="G30841" s="6">
        <f t="shared" si="484"/>
        <v>0</v>
      </c>
    </row>
    <row r="30842" spans="1:7" x14ac:dyDescent="0.3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>VLOOKUP(D30842,J:K,2,0)</f>
        <v>43891.165625000001</v>
      </c>
      <c r="G30842" s="6">
        <f t="shared" si="484"/>
        <v>0</v>
      </c>
    </row>
    <row r="30843" spans="1:7" x14ac:dyDescent="0.3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>VLOOKUP(D30843,J:K,2,0)</f>
        <v>44045.000092592592</v>
      </c>
      <c r="G30843" s="6">
        <f t="shared" si="484"/>
        <v>0</v>
      </c>
    </row>
    <row r="30844" spans="1:7" x14ac:dyDescent="0.3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>VLOOKUP(D30844,J:K,2,0)</f>
        <v>43922.45652777778</v>
      </c>
      <c r="G30844" s="6">
        <f t="shared" si="484"/>
        <v>0</v>
      </c>
    </row>
    <row r="30845" spans="1:7" x14ac:dyDescent="0.3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>VLOOKUP(D30845,J:K,2,0)</f>
        <v>44045.000092592592</v>
      </c>
      <c r="G30845" s="6">
        <f t="shared" si="484"/>
        <v>0</v>
      </c>
    </row>
    <row r="30846" spans="1:7" x14ac:dyDescent="0.3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>VLOOKUP(D30846,J:K,2,0)</f>
        <v>43952.016840277778</v>
      </c>
      <c r="G30846" s="6">
        <f t="shared" si="484"/>
        <v>0</v>
      </c>
    </row>
    <row r="30847" spans="1:7" x14ac:dyDescent="0.3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>VLOOKUP(D30847,J:K,2,0)</f>
        <v>44075.540567129632</v>
      </c>
      <c r="G30847" s="6">
        <f t="shared" si="484"/>
        <v>0</v>
      </c>
    </row>
    <row r="30848" spans="1:7" x14ac:dyDescent="0.3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>VLOOKUP(D30848,J:K,2,0)</f>
        <v>43983.502604166664</v>
      </c>
      <c r="G30848" s="6">
        <f t="shared" si="484"/>
        <v>0</v>
      </c>
    </row>
    <row r="30849" spans="1:7" x14ac:dyDescent="0.3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>VLOOKUP(D30849,J:K,2,0)</f>
        <v>44013.102743055555</v>
      </c>
      <c r="G30849" s="6">
        <f t="shared" si="484"/>
        <v>0</v>
      </c>
    </row>
    <row r="30850" spans="1:7" x14ac:dyDescent="0.3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>VLOOKUP(D30850,J:K,2,0)</f>
        <v>44075.387592592589</v>
      </c>
      <c r="G30850" s="6">
        <f t="shared" si="484"/>
        <v>0</v>
      </c>
    </row>
    <row r="30851" spans="1:7" x14ac:dyDescent="0.3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>VLOOKUP(D30851,J:K,2,0)</f>
        <v>43984.614733796298</v>
      </c>
      <c r="G30851" s="6">
        <f t="shared" ref="G30851:G30914" si="485">IF(F30851=C30851, 1, 0)</f>
        <v>0</v>
      </c>
    </row>
    <row r="30852" spans="1:7" x14ac:dyDescent="0.3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>VLOOKUP(D30852,J:K,2,0)</f>
        <v>44077.792245370372</v>
      </c>
      <c r="G30852" s="6">
        <f t="shared" si="485"/>
        <v>0</v>
      </c>
    </row>
    <row r="30853" spans="1:7" x14ac:dyDescent="0.3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>VLOOKUP(D30853,J:K,2,0)</f>
        <v>44013.952685185184</v>
      </c>
      <c r="G30853" s="6">
        <f t="shared" si="485"/>
        <v>0</v>
      </c>
    </row>
    <row r="30854" spans="1:7" x14ac:dyDescent="0.3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>VLOOKUP(D30854,J:K,2,0)</f>
        <v>44076.168495370373</v>
      </c>
      <c r="G30854" s="6">
        <f t="shared" si="485"/>
        <v>0</v>
      </c>
    </row>
    <row r="30855" spans="1:7" x14ac:dyDescent="0.3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>VLOOKUP(D30855,J:K,2,0)</f>
        <v>44013.023599537039</v>
      </c>
      <c r="G30855" s="6">
        <f t="shared" si="485"/>
        <v>0</v>
      </c>
    </row>
    <row r="30856" spans="1:7" x14ac:dyDescent="0.3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>VLOOKUP(D30856,J:K,2,0)</f>
        <v>43952.016840277778</v>
      </c>
      <c r="G30856" s="6">
        <f t="shared" si="485"/>
        <v>0</v>
      </c>
    </row>
    <row r="30857" spans="1:7" x14ac:dyDescent="0.3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>VLOOKUP(D30857,J:K,2,0)</f>
        <v>43836.127511574072</v>
      </c>
      <c r="G30857" s="6">
        <f t="shared" si="485"/>
        <v>0</v>
      </c>
    </row>
    <row r="30858" spans="1:7" x14ac:dyDescent="0.3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>VLOOKUP(D30858,J:K,2,0)</f>
        <v>44013.102743055555</v>
      </c>
      <c r="G30858" s="6">
        <f t="shared" si="485"/>
        <v>0</v>
      </c>
    </row>
    <row r="30859" spans="1:7" x14ac:dyDescent="0.3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>VLOOKUP(D30859,J:K,2,0)</f>
        <v>43922.838472222225</v>
      </c>
      <c r="G30859" s="6">
        <f t="shared" si="485"/>
        <v>0</v>
      </c>
    </row>
    <row r="30860" spans="1:7" x14ac:dyDescent="0.3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>VLOOKUP(D30860,J:K,2,0)</f>
        <v>43952.751793981479</v>
      </c>
      <c r="G30860" s="6">
        <f t="shared" si="485"/>
        <v>0</v>
      </c>
    </row>
    <row r="30861" spans="1:7" x14ac:dyDescent="0.3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>VLOOKUP(D30861,J:K,2,0)</f>
        <v>43832.858287037037</v>
      </c>
      <c r="G30861" s="6">
        <f t="shared" si="485"/>
        <v>0</v>
      </c>
    </row>
    <row r="30862" spans="1:7" x14ac:dyDescent="0.3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>VLOOKUP(D30862,J:K,2,0)</f>
        <v>43983.596550925926</v>
      </c>
      <c r="G30862" s="6">
        <f t="shared" si="485"/>
        <v>0</v>
      </c>
    </row>
    <row r="30863" spans="1:7" x14ac:dyDescent="0.3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>VLOOKUP(D30863,J:K,2,0)</f>
        <v>43952.029305555552</v>
      </c>
      <c r="G30863" s="6">
        <f t="shared" si="485"/>
        <v>0</v>
      </c>
    </row>
    <row r="30864" spans="1:7" x14ac:dyDescent="0.3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>VLOOKUP(D30864,J:K,2,0)</f>
        <v>43952.918958333335</v>
      </c>
      <c r="G30864" s="6">
        <f t="shared" si="485"/>
        <v>0</v>
      </c>
    </row>
    <row r="30865" spans="1:7" x14ac:dyDescent="0.3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>VLOOKUP(D30865,J:K,2,0)</f>
        <v>44077.792245370372</v>
      </c>
      <c r="G30865" s="6">
        <f t="shared" si="485"/>
        <v>0</v>
      </c>
    </row>
    <row r="30866" spans="1:7" x14ac:dyDescent="0.3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>VLOOKUP(D30866,J:K,2,0)</f>
        <v>43983.43540509259</v>
      </c>
      <c r="G30866" s="6">
        <f t="shared" si="485"/>
        <v>0</v>
      </c>
    </row>
    <row r="30867" spans="1:7" x14ac:dyDescent="0.3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>VLOOKUP(D30867,J:K,2,0)</f>
        <v>43983.596550925926</v>
      </c>
      <c r="G30867" s="6">
        <f t="shared" si="485"/>
        <v>0</v>
      </c>
    </row>
    <row r="30868" spans="1:7" x14ac:dyDescent="0.3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>VLOOKUP(D30868,J:K,2,0)</f>
        <v>43985.458460648151</v>
      </c>
      <c r="G30868" s="6">
        <f t="shared" si="485"/>
        <v>0</v>
      </c>
    </row>
    <row r="30869" spans="1:7" x14ac:dyDescent="0.3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>VLOOKUP(D30869,J:K,2,0)</f>
        <v>43923.310972222222</v>
      </c>
      <c r="G30869" s="6">
        <f t="shared" si="485"/>
        <v>0</v>
      </c>
    </row>
    <row r="30870" spans="1:7" x14ac:dyDescent="0.3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>VLOOKUP(D30870,J:K,2,0)</f>
        <v>44013.102743055555</v>
      </c>
      <c r="G30870" s="6">
        <f t="shared" si="485"/>
        <v>0</v>
      </c>
    </row>
    <row r="30871" spans="1:7" x14ac:dyDescent="0.3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>VLOOKUP(D30871,J:K,2,0)</f>
        <v>44077.792245370372</v>
      </c>
      <c r="G30871" s="6">
        <f t="shared" si="485"/>
        <v>0</v>
      </c>
    </row>
    <row r="30872" spans="1:7" x14ac:dyDescent="0.3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>VLOOKUP(D30872,J:K,2,0)</f>
        <v>43952.977141203701</v>
      </c>
      <c r="G30872" s="6">
        <f t="shared" si="485"/>
        <v>0</v>
      </c>
    </row>
    <row r="30873" spans="1:7" x14ac:dyDescent="0.3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>VLOOKUP(D30873,J:K,2,0)</f>
        <v>43835.220995370371</v>
      </c>
      <c r="G30873" s="6">
        <f t="shared" si="485"/>
        <v>0</v>
      </c>
    </row>
    <row r="30874" spans="1:7" x14ac:dyDescent="0.3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>VLOOKUP(D30874,J:K,2,0)</f>
        <v>44013.952685185184</v>
      </c>
      <c r="G30874" s="6">
        <f t="shared" si="485"/>
        <v>0</v>
      </c>
    </row>
    <row r="30875" spans="1:7" x14ac:dyDescent="0.3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>VLOOKUP(D30875,J:K,2,0)</f>
        <v>43922.600034722222</v>
      </c>
      <c r="G30875" s="6">
        <f t="shared" si="485"/>
        <v>0</v>
      </c>
    </row>
    <row r="30876" spans="1:7" x14ac:dyDescent="0.3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>VLOOKUP(D30876,J:K,2,0)</f>
        <v>43922.844085648147</v>
      </c>
      <c r="G30876" s="6">
        <f t="shared" si="485"/>
        <v>0</v>
      </c>
    </row>
    <row r="30877" spans="1:7" x14ac:dyDescent="0.3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>VLOOKUP(D30877,J:K,2,0)</f>
        <v>44076.31013888889</v>
      </c>
      <c r="G30877" s="6">
        <f t="shared" si="485"/>
        <v>0</v>
      </c>
    </row>
    <row r="30878" spans="1:7" x14ac:dyDescent="0.3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>VLOOKUP(D30878,J:K,2,0)</f>
        <v>43922.334780092591</v>
      </c>
      <c r="G30878" s="6">
        <f t="shared" si="485"/>
        <v>0</v>
      </c>
    </row>
    <row r="30879" spans="1:7" x14ac:dyDescent="0.3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>VLOOKUP(D30879,J:K,2,0)</f>
        <v>43986.256631944445</v>
      </c>
      <c r="G30879" s="6">
        <f t="shared" si="485"/>
        <v>0</v>
      </c>
    </row>
    <row r="30880" spans="1:7" x14ac:dyDescent="0.3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>VLOOKUP(D30880,J:K,2,0)</f>
        <v>43983.320763888885</v>
      </c>
      <c r="G30880" s="6">
        <f t="shared" si="485"/>
        <v>0</v>
      </c>
    </row>
    <row r="30881" spans="1:7" x14ac:dyDescent="0.3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>VLOOKUP(D30881,J:K,2,0)</f>
        <v>43983.43540509259</v>
      </c>
      <c r="G30881" s="6">
        <f t="shared" si="485"/>
        <v>0</v>
      </c>
    </row>
    <row r="30882" spans="1:7" x14ac:dyDescent="0.3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>VLOOKUP(D30882,J:K,2,0)</f>
        <v>44044.347037037034</v>
      </c>
      <c r="G30882" s="6">
        <f t="shared" si="485"/>
        <v>0</v>
      </c>
    </row>
    <row r="30883" spans="1:7" x14ac:dyDescent="0.3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>VLOOKUP(D30883,J:K,2,0)</f>
        <v>43953.841516203705</v>
      </c>
      <c r="G30883" s="6">
        <f t="shared" si="485"/>
        <v>0</v>
      </c>
    </row>
    <row r="30884" spans="1:7" x14ac:dyDescent="0.3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>VLOOKUP(D30884,J:K,2,0)</f>
        <v>43891.070462962962</v>
      </c>
      <c r="G30884" s="6">
        <f t="shared" si="485"/>
        <v>0</v>
      </c>
    </row>
    <row r="30885" spans="1:7" x14ac:dyDescent="0.3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>VLOOKUP(D30885,J:K,2,0)</f>
        <v>44077.792245370372</v>
      </c>
      <c r="G30885" s="6">
        <f t="shared" si="485"/>
        <v>0</v>
      </c>
    </row>
    <row r="30886" spans="1:7" x14ac:dyDescent="0.3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>VLOOKUP(D30886,J:K,2,0)</f>
        <v>43922.213738425926</v>
      </c>
      <c r="G30886" s="6">
        <f t="shared" si="485"/>
        <v>0</v>
      </c>
    </row>
    <row r="30887" spans="1:7" x14ac:dyDescent="0.3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>VLOOKUP(D30887,J:K,2,0)</f>
        <v>44013.682164351849</v>
      </c>
      <c r="G30887" s="6">
        <f t="shared" si="485"/>
        <v>0</v>
      </c>
    </row>
    <row r="30888" spans="1:7" x14ac:dyDescent="0.3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>VLOOKUP(D30888,J:K,2,0)</f>
        <v>43922.969097222223</v>
      </c>
      <c r="G30888" s="6">
        <f t="shared" si="485"/>
        <v>0</v>
      </c>
    </row>
    <row r="30889" spans="1:7" x14ac:dyDescent="0.3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>VLOOKUP(D30889,J:K,2,0)</f>
        <v>43985.126192129632</v>
      </c>
      <c r="G30889" s="6">
        <f t="shared" si="485"/>
        <v>0</v>
      </c>
    </row>
    <row r="30890" spans="1:7" x14ac:dyDescent="0.3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>VLOOKUP(D30890,J:K,2,0)</f>
        <v>44075.447638888887</v>
      </c>
      <c r="G30890" s="6">
        <f t="shared" si="485"/>
        <v>0</v>
      </c>
    </row>
    <row r="30891" spans="1:7" x14ac:dyDescent="0.3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>VLOOKUP(D30891,J:K,2,0)</f>
        <v>43891.637048611112</v>
      </c>
      <c r="G30891" s="6">
        <f t="shared" si="485"/>
        <v>0</v>
      </c>
    </row>
    <row r="30892" spans="1:7" x14ac:dyDescent="0.3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>VLOOKUP(D30892,J:K,2,0)</f>
        <v>43891.569097222222</v>
      </c>
      <c r="G30892" s="6">
        <f t="shared" si="485"/>
        <v>0</v>
      </c>
    </row>
    <row r="30893" spans="1:7" x14ac:dyDescent="0.3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>VLOOKUP(D30893,J:K,2,0)</f>
        <v>43891.224456018521</v>
      </c>
      <c r="G30893" s="6">
        <f t="shared" si="485"/>
        <v>0</v>
      </c>
    </row>
    <row r="30894" spans="1:7" x14ac:dyDescent="0.3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>VLOOKUP(D30894,J:K,2,0)</f>
        <v>43833.440925925926</v>
      </c>
      <c r="G30894" s="6">
        <f t="shared" si="485"/>
        <v>0</v>
      </c>
    </row>
    <row r="30895" spans="1:7" x14ac:dyDescent="0.3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>VLOOKUP(D30895,J:K,2,0)</f>
        <v>44044.368518518517</v>
      </c>
      <c r="G30895" s="6">
        <f t="shared" si="485"/>
        <v>0</v>
      </c>
    </row>
    <row r="30896" spans="1:7" x14ac:dyDescent="0.3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>VLOOKUP(D30896,J:K,2,0)</f>
        <v>44014.172569444447</v>
      </c>
      <c r="G30896" s="6">
        <f t="shared" si="485"/>
        <v>0</v>
      </c>
    </row>
    <row r="30897" spans="1:7" x14ac:dyDescent="0.3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>VLOOKUP(D30897,J:K,2,0)</f>
        <v>43862.03502314815</v>
      </c>
      <c r="G30897" s="6">
        <f t="shared" si="485"/>
        <v>0</v>
      </c>
    </row>
    <row r="30898" spans="1:7" x14ac:dyDescent="0.3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>VLOOKUP(D30898,J:K,2,0)</f>
        <v>44013.102743055555</v>
      </c>
      <c r="G30898" s="6">
        <f t="shared" si="485"/>
        <v>0</v>
      </c>
    </row>
    <row r="30899" spans="1:7" x14ac:dyDescent="0.3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>VLOOKUP(D30899,J:K,2,0)</f>
        <v>44014.365486111114</v>
      </c>
      <c r="G30899" s="6">
        <f t="shared" si="485"/>
        <v>0</v>
      </c>
    </row>
    <row r="30900" spans="1:7" x14ac:dyDescent="0.3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>VLOOKUP(D30900,J:K,2,0)</f>
        <v>43863.602118055554</v>
      </c>
      <c r="G30900" s="6">
        <f t="shared" si="485"/>
        <v>0</v>
      </c>
    </row>
    <row r="30901" spans="1:7" x14ac:dyDescent="0.3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>VLOOKUP(D30901,J:K,2,0)</f>
        <v>43891.070462962962</v>
      </c>
      <c r="G30901" s="6">
        <f t="shared" si="485"/>
        <v>0</v>
      </c>
    </row>
    <row r="30902" spans="1:7" x14ac:dyDescent="0.3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>VLOOKUP(D30902,J:K,2,0)</f>
        <v>43923.047071759262</v>
      </c>
      <c r="G30902" s="6">
        <f t="shared" si="485"/>
        <v>0</v>
      </c>
    </row>
    <row r="30903" spans="1:7" x14ac:dyDescent="0.3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>VLOOKUP(D30903,J:K,2,0)</f>
        <v>43922.213738425926</v>
      </c>
      <c r="G30903" s="6">
        <f t="shared" si="485"/>
        <v>0</v>
      </c>
    </row>
    <row r="30904" spans="1:7" x14ac:dyDescent="0.3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>VLOOKUP(D30904,J:K,2,0)</f>
        <v>43922.45652777778</v>
      </c>
      <c r="G30904" s="6">
        <f t="shared" si="485"/>
        <v>0</v>
      </c>
    </row>
    <row r="30905" spans="1:7" x14ac:dyDescent="0.3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>VLOOKUP(D30905,J:K,2,0)</f>
        <v>43952.029305555552</v>
      </c>
      <c r="G30905" s="6">
        <f t="shared" si="485"/>
        <v>0</v>
      </c>
    </row>
    <row r="30906" spans="1:7" x14ac:dyDescent="0.3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>VLOOKUP(D30906,J:K,2,0)</f>
        <v>43952.334629629629</v>
      </c>
      <c r="G30906" s="6">
        <f t="shared" si="485"/>
        <v>0</v>
      </c>
    </row>
    <row r="30907" spans="1:7" x14ac:dyDescent="0.3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>VLOOKUP(D30907,J:K,2,0)</f>
        <v>44075.203321759262</v>
      </c>
      <c r="G30907" s="6">
        <f t="shared" si="485"/>
        <v>0</v>
      </c>
    </row>
    <row r="30908" spans="1:7" x14ac:dyDescent="0.3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>VLOOKUP(D30908,J:K,2,0)</f>
        <v>43922.969097222223</v>
      </c>
      <c r="G30908" s="6">
        <f t="shared" si="485"/>
        <v>0</v>
      </c>
    </row>
    <row r="30909" spans="1:7" x14ac:dyDescent="0.3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>VLOOKUP(D30909,J:K,2,0)</f>
        <v>44014.365486111114</v>
      </c>
      <c r="G30909" s="6">
        <f t="shared" si="485"/>
        <v>0</v>
      </c>
    </row>
    <row r="30910" spans="1:7" x14ac:dyDescent="0.3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>VLOOKUP(D30910,J:K,2,0)</f>
        <v>44013.102743055555</v>
      </c>
      <c r="G30910" s="6">
        <f t="shared" si="485"/>
        <v>0</v>
      </c>
    </row>
    <row r="30911" spans="1:7" x14ac:dyDescent="0.3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>VLOOKUP(D30911,J:K,2,0)</f>
        <v>44045.819884259261</v>
      </c>
      <c r="G30911" s="6">
        <f t="shared" si="485"/>
        <v>0</v>
      </c>
    </row>
    <row r="30912" spans="1:7" x14ac:dyDescent="0.3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>VLOOKUP(D30912,J:K,2,0)</f>
        <v>44044.821122685185</v>
      </c>
      <c r="G30912" s="6">
        <f t="shared" si="485"/>
        <v>0</v>
      </c>
    </row>
    <row r="30913" spans="1:7" x14ac:dyDescent="0.3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>VLOOKUP(D30913,J:K,2,0)</f>
        <v>44044.288703703707</v>
      </c>
      <c r="G30913" s="6">
        <f t="shared" si="485"/>
        <v>0</v>
      </c>
    </row>
    <row r="30914" spans="1:7" x14ac:dyDescent="0.3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>VLOOKUP(D30914,J:K,2,0)</f>
        <v>44075.264965277776</v>
      </c>
      <c r="G30914" s="6">
        <f t="shared" si="485"/>
        <v>0</v>
      </c>
    </row>
    <row r="30915" spans="1:7" x14ac:dyDescent="0.3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>VLOOKUP(D30915,J:K,2,0)</f>
        <v>44013.286412037036</v>
      </c>
      <c r="G30915" s="6">
        <f t="shared" ref="G30915:G30978" si="486">IF(F30915=C30915, 1, 0)</f>
        <v>0</v>
      </c>
    </row>
    <row r="30916" spans="1:7" x14ac:dyDescent="0.3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>VLOOKUP(D30916,J:K,2,0)</f>
        <v>44075.540567129632</v>
      </c>
      <c r="G30916" s="6">
        <f t="shared" si="486"/>
        <v>0</v>
      </c>
    </row>
    <row r="30917" spans="1:7" x14ac:dyDescent="0.3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>VLOOKUP(D30917,J:K,2,0)</f>
        <v>43922.600034722222</v>
      </c>
      <c r="G30917" s="6">
        <f t="shared" si="486"/>
        <v>0</v>
      </c>
    </row>
    <row r="30918" spans="1:7" x14ac:dyDescent="0.3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>VLOOKUP(D30918,J:K,2,0)</f>
        <v>44075.203321759262</v>
      </c>
      <c r="G30918" s="6">
        <f t="shared" si="486"/>
        <v>0</v>
      </c>
    </row>
    <row r="30919" spans="1:7" x14ac:dyDescent="0.3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>VLOOKUP(D30919,J:K,2,0)</f>
        <v>43835.526423611111</v>
      </c>
      <c r="G30919" s="6">
        <f t="shared" si="486"/>
        <v>0</v>
      </c>
    </row>
    <row r="30920" spans="1:7" x14ac:dyDescent="0.3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>VLOOKUP(D30920,J:K,2,0)</f>
        <v>43923.125856481478</v>
      </c>
      <c r="G30920" s="6">
        <f t="shared" si="486"/>
        <v>0</v>
      </c>
    </row>
    <row r="30921" spans="1:7" x14ac:dyDescent="0.3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>VLOOKUP(D30921,J:K,2,0)</f>
        <v>43923.152268518519</v>
      </c>
      <c r="G30921" s="6">
        <f t="shared" si="486"/>
        <v>0</v>
      </c>
    </row>
    <row r="30922" spans="1:7" x14ac:dyDescent="0.3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>VLOOKUP(D30922,J:K,2,0)</f>
        <v>43922.063993055555</v>
      </c>
      <c r="G30922" s="6">
        <f t="shared" si="486"/>
        <v>0</v>
      </c>
    </row>
    <row r="30923" spans="1:7" x14ac:dyDescent="0.3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>VLOOKUP(D30923,J:K,2,0)</f>
        <v>43891.569097222222</v>
      </c>
      <c r="G30923" s="6">
        <f t="shared" si="486"/>
        <v>0</v>
      </c>
    </row>
    <row r="30924" spans="1:7" x14ac:dyDescent="0.3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>VLOOKUP(D30924,J:K,2,0)</f>
        <v>44044.350624999999</v>
      </c>
      <c r="G30924" s="6">
        <f t="shared" si="486"/>
        <v>0</v>
      </c>
    </row>
    <row r="30925" spans="1:7" x14ac:dyDescent="0.3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>VLOOKUP(D30925,J:K,2,0)</f>
        <v>43832.412627314814</v>
      </c>
      <c r="G30925" s="6">
        <f t="shared" si="486"/>
        <v>0</v>
      </c>
    </row>
    <row r="30926" spans="1:7" x14ac:dyDescent="0.3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>VLOOKUP(D30926,J:K,2,0)</f>
        <v>43983.43540509259</v>
      </c>
      <c r="G30926" s="6">
        <f t="shared" si="486"/>
        <v>0</v>
      </c>
    </row>
    <row r="30927" spans="1:7" x14ac:dyDescent="0.3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>VLOOKUP(D30927,J:K,2,0)</f>
        <v>44045.843321759261</v>
      </c>
      <c r="G30927" s="6">
        <f t="shared" si="486"/>
        <v>0</v>
      </c>
    </row>
    <row r="30928" spans="1:7" x14ac:dyDescent="0.3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>VLOOKUP(D30928,J:K,2,0)</f>
        <v>44044.368518518517</v>
      </c>
      <c r="G30928" s="6">
        <f t="shared" si="486"/>
        <v>0</v>
      </c>
    </row>
    <row r="30929" spans="1:7" x14ac:dyDescent="0.3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>VLOOKUP(D30929,J:K,2,0)</f>
        <v>44014.172569444447</v>
      </c>
      <c r="G30929" s="6">
        <f t="shared" si="486"/>
        <v>0</v>
      </c>
    </row>
    <row r="30930" spans="1:7" x14ac:dyDescent="0.3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>VLOOKUP(D30930,J:K,2,0)</f>
        <v>43983.596550925926</v>
      </c>
      <c r="G30930" s="6">
        <f t="shared" si="486"/>
        <v>0</v>
      </c>
    </row>
    <row r="30931" spans="1:7" x14ac:dyDescent="0.3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>VLOOKUP(D30931,J:K,2,0)</f>
        <v>44045.603078703702</v>
      </c>
      <c r="G30931" s="6">
        <f t="shared" si="486"/>
        <v>0</v>
      </c>
    </row>
    <row r="30932" spans="1:7" x14ac:dyDescent="0.3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>VLOOKUP(D30932,J:K,2,0)</f>
        <v>44013.023599537039</v>
      </c>
      <c r="G30932" s="6">
        <f t="shared" si="486"/>
        <v>0</v>
      </c>
    </row>
    <row r="30933" spans="1:7" x14ac:dyDescent="0.3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>VLOOKUP(D30933,J:K,2,0)</f>
        <v>43834.745717592596</v>
      </c>
      <c r="G30933" s="6">
        <f t="shared" si="486"/>
        <v>0</v>
      </c>
    </row>
    <row r="30934" spans="1:7" x14ac:dyDescent="0.3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>VLOOKUP(D30934,J:K,2,0)</f>
        <v>44013.286412037036</v>
      </c>
      <c r="G30934" s="6">
        <f t="shared" si="486"/>
        <v>0</v>
      </c>
    </row>
    <row r="30935" spans="1:7" x14ac:dyDescent="0.3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>VLOOKUP(D30935,J:K,2,0)</f>
        <v>44077.792245370372</v>
      </c>
      <c r="G30935" s="6">
        <f t="shared" si="486"/>
        <v>0</v>
      </c>
    </row>
    <row r="30936" spans="1:7" x14ac:dyDescent="0.3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>VLOOKUP(D30936,J:K,2,0)</f>
        <v>44013.102743055555</v>
      </c>
      <c r="G30936" s="6">
        <f t="shared" si="486"/>
        <v>0</v>
      </c>
    </row>
    <row r="30937" spans="1:7" x14ac:dyDescent="0.3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>VLOOKUP(D30937,J:K,2,0)</f>
        <v>44075.110925925925</v>
      </c>
      <c r="G30937" s="6">
        <f t="shared" si="486"/>
        <v>0</v>
      </c>
    </row>
    <row r="30938" spans="1:7" x14ac:dyDescent="0.3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>VLOOKUP(D30938,J:K,2,0)</f>
        <v>43985.126192129632</v>
      </c>
      <c r="G30938" s="6">
        <f t="shared" si="486"/>
        <v>0</v>
      </c>
    </row>
    <row r="30939" spans="1:7" x14ac:dyDescent="0.3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>VLOOKUP(D30939,J:K,2,0)</f>
        <v>44015.753518518519</v>
      </c>
      <c r="G30939" s="6">
        <f t="shared" si="486"/>
        <v>0</v>
      </c>
    </row>
    <row r="30940" spans="1:7" x14ac:dyDescent="0.3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>VLOOKUP(D30940,J:K,2,0)</f>
        <v>44045.819884259261</v>
      </c>
      <c r="G30940" s="6">
        <f t="shared" si="486"/>
        <v>0</v>
      </c>
    </row>
    <row r="30941" spans="1:7" x14ac:dyDescent="0.3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>VLOOKUP(D30941,J:K,2,0)</f>
        <v>44013.007175925923</v>
      </c>
      <c r="G30941" s="6">
        <f t="shared" si="486"/>
        <v>0</v>
      </c>
    </row>
    <row r="30942" spans="1:7" x14ac:dyDescent="0.3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>VLOOKUP(D30942,J:K,2,0)</f>
        <v>43891.025983796295</v>
      </c>
      <c r="G30942" s="6">
        <f t="shared" si="486"/>
        <v>0</v>
      </c>
    </row>
    <row r="30943" spans="1:7" x14ac:dyDescent="0.3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>VLOOKUP(D30943,J:K,2,0)</f>
        <v>43862.029675925929</v>
      </c>
      <c r="G30943" s="6">
        <f t="shared" si="486"/>
        <v>0</v>
      </c>
    </row>
    <row r="30944" spans="1:7" x14ac:dyDescent="0.3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>VLOOKUP(D30944,J:K,2,0)</f>
        <v>44013.102743055555</v>
      </c>
      <c r="G30944" s="6">
        <f t="shared" si="486"/>
        <v>0</v>
      </c>
    </row>
    <row r="30945" spans="1:7" x14ac:dyDescent="0.3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>VLOOKUP(D30945,J:K,2,0)</f>
        <v>44013.146064814813</v>
      </c>
      <c r="G30945" s="6">
        <f t="shared" si="486"/>
        <v>0</v>
      </c>
    </row>
    <row r="30946" spans="1:7" x14ac:dyDescent="0.3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>VLOOKUP(D30946,J:K,2,0)</f>
        <v>44045.000092592592</v>
      </c>
      <c r="G30946" s="6">
        <f t="shared" si="486"/>
        <v>0</v>
      </c>
    </row>
    <row r="30947" spans="1:7" x14ac:dyDescent="0.3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>VLOOKUP(D30947,J:K,2,0)</f>
        <v>43952.334629629629</v>
      </c>
      <c r="G30947" s="6">
        <f t="shared" si="486"/>
        <v>0</v>
      </c>
    </row>
    <row r="30948" spans="1:7" x14ac:dyDescent="0.3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>VLOOKUP(D30948,J:K,2,0)</f>
        <v>44044.127384259256</v>
      </c>
      <c r="G30948" s="6">
        <f t="shared" si="486"/>
        <v>0</v>
      </c>
    </row>
    <row r="30949" spans="1:7" x14ac:dyDescent="0.3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>VLOOKUP(D30949,J:K,2,0)</f>
        <v>43952.033032407409</v>
      </c>
      <c r="G30949" s="6">
        <f t="shared" si="486"/>
        <v>0</v>
      </c>
    </row>
    <row r="30950" spans="1:7" x14ac:dyDescent="0.3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>VLOOKUP(D30950,J:K,2,0)</f>
        <v>43922.429456018515</v>
      </c>
      <c r="G30950" s="6">
        <f t="shared" si="486"/>
        <v>0</v>
      </c>
    </row>
    <row r="30951" spans="1:7" x14ac:dyDescent="0.3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>VLOOKUP(D30951,J:K,2,0)</f>
        <v>43953.033599537041</v>
      </c>
      <c r="G30951" s="6">
        <f t="shared" si="486"/>
        <v>0</v>
      </c>
    </row>
    <row r="30952" spans="1:7" x14ac:dyDescent="0.3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>VLOOKUP(D30952,J:K,2,0)</f>
        <v>44075.263368055559</v>
      </c>
      <c r="G30952" s="6">
        <f t="shared" si="486"/>
        <v>0</v>
      </c>
    </row>
    <row r="30953" spans="1:7" x14ac:dyDescent="0.3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>VLOOKUP(D30953,J:K,2,0)</f>
        <v>43952.033032407409</v>
      </c>
      <c r="G30953" s="6">
        <f t="shared" si="486"/>
        <v>0</v>
      </c>
    </row>
    <row r="30954" spans="1:7" x14ac:dyDescent="0.3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>VLOOKUP(D30954,J:K,2,0)</f>
        <v>44045.843321759261</v>
      </c>
      <c r="G30954" s="6">
        <f t="shared" si="486"/>
        <v>0</v>
      </c>
    </row>
    <row r="30955" spans="1:7" x14ac:dyDescent="0.3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>VLOOKUP(D30955,J:K,2,0)</f>
        <v>43863.376111111109</v>
      </c>
      <c r="G30955" s="6">
        <f t="shared" si="486"/>
        <v>0</v>
      </c>
    </row>
    <row r="30956" spans="1:7" x14ac:dyDescent="0.3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>VLOOKUP(D30956,J:K,2,0)</f>
        <v>44013.102743055555</v>
      </c>
      <c r="G30956" s="6">
        <f t="shared" si="486"/>
        <v>0</v>
      </c>
    </row>
    <row r="30957" spans="1:7" x14ac:dyDescent="0.3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>VLOOKUP(D30957,J:K,2,0)</f>
        <v>43832.253541666665</v>
      </c>
      <c r="G30957" s="6">
        <f t="shared" si="486"/>
        <v>0</v>
      </c>
    </row>
    <row r="30958" spans="1:7" x14ac:dyDescent="0.3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>VLOOKUP(D30958,J:K,2,0)</f>
        <v>43835.526423611111</v>
      </c>
      <c r="G30958" s="6">
        <f t="shared" si="486"/>
        <v>0</v>
      </c>
    </row>
    <row r="30959" spans="1:7" x14ac:dyDescent="0.3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>VLOOKUP(D30959,J:K,2,0)</f>
        <v>43983.591724537036</v>
      </c>
      <c r="G30959" s="6">
        <f t="shared" si="486"/>
        <v>0</v>
      </c>
    </row>
    <row r="30960" spans="1:7" x14ac:dyDescent="0.3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>VLOOKUP(D30960,J:K,2,0)</f>
        <v>43891.105428240742</v>
      </c>
      <c r="G30960" s="6">
        <f t="shared" si="486"/>
        <v>0</v>
      </c>
    </row>
    <row r="30961" spans="1:7" x14ac:dyDescent="0.3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>VLOOKUP(D30961,J:K,2,0)</f>
        <v>43953.033599537041</v>
      </c>
      <c r="G30961" s="6">
        <f t="shared" si="486"/>
        <v>0</v>
      </c>
    </row>
    <row r="30962" spans="1:7" x14ac:dyDescent="0.3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>VLOOKUP(D30962,J:K,2,0)</f>
        <v>43832.040196759262</v>
      </c>
      <c r="G30962" s="6">
        <f t="shared" si="486"/>
        <v>0</v>
      </c>
    </row>
    <row r="30963" spans="1:7" x14ac:dyDescent="0.3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>VLOOKUP(D30963,J:K,2,0)</f>
        <v>43891.165625000001</v>
      </c>
      <c r="G30963" s="6">
        <f t="shared" si="486"/>
        <v>0</v>
      </c>
    </row>
    <row r="30964" spans="1:7" x14ac:dyDescent="0.3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>VLOOKUP(D30964,J:K,2,0)</f>
        <v>43983.43540509259</v>
      </c>
      <c r="G30964" s="6">
        <f t="shared" si="486"/>
        <v>0</v>
      </c>
    </row>
    <row r="30965" spans="1:7" x14ac:dyDescent="0.3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>VLOOKUP(D30965,J:K,2,0)</f>
        <v>43862.8516087963</v>
      </c>
      <c r="G30965" s="6">
        <f t="shared" si="486"/>
        <v>0</v>
      </c>
    </row>
    <row r="30966" spans="1:7" x14ac:dyDescent="0.3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>VLOOKUP(D30966,J:K,2,0)</f>
        <v>44044.350624999999</v>
      </c>
      <c r="G30966" s="6">
        <f t="shared" si="486"/>
        <v>0</v>
      </c>
    </row>
    <row r="30967" spans="1:7" x14ac:dyDescent="0.3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>VLOOKUP(D30967,J:K,2,0)</f>
        <v>43862.756041666667</v>
      </c>
      <c r="G30967" s="6">
        <f t="shared" si="486"/>
        <v>0</v>
      </c>
    </row>
    <row r="30968" spans="1:7" x14ac:dyDescent="0.3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>VLOOKUP(D30968,J:K,2,0)</f>
        <v>43891.569097222222</v>
      </c>
      <c r="G30968" s="6">
        <f t="shared" si="486"/>
        <v>0</v>
      </c>
    </row>
    <row r="30969" spans="1:7" x14ac:dyDescent="0.3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>VLOOKUP(D30969,J:K,2,0)</f>
        <v>43891.131111111114</v>
      </c>
      <c r="G30969" s="6">
        <f t="shared" si="486"/>
        <v>0</v>
      </c>
    </row>
    <row r="30970" spans="1:7" x14ac:dyDescent="0.3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>VLOOKUP(D30970,J:K,2,0)</f>
        <v>44075.203321759262</v>
      </c>
      <c r="G30970" s="6">
        <f t="shared" si="486"/>
        <v>0</v>
      </c>
    </row>
    <row r="30971" spans="1:7" x14ac:dyDescent="0.3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>VLOOKUP(D30971,J:K,2,0)</f>
        <v>43892.460312499999</v>
      </c>
      <c r="G30971" s="6">
        <f t="shared" si="486"/>
        <v>0</v>
      </c>
    </row>
    <row r="30972" spans="1:7" x14ac:dyDescent="0.3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>VLOOKUP(D30972,J:K,2,0)</f>
        <v>44044.347037037034</v>
      </c>
      <c r="G30972" s="6">
        <f t="shared" si="486"/>
        <v>0</v>
      </c>
    </row>
    <row r="30973" spans="1:7" x14ac:dyDescent="0.3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>VLOOKUP(D30973,J:K,2,0)</f>
        <v>44015.753518518519</v>
      </c>
      <c r="G30973" s="6">
        <f t="shared" si="486"/>
        <v>0</v>
      </c>
    </row>
    <row r="30974" spans="1:7" x14ac:dyDescent="0.3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>VLOOKUP(D30974,J:K,2,0)</f>
        <v>44075.547384259262</v>
      </c>
      <c r="G30974" s="6">
        <f t="shared" si="486"/>
        <v>0</v>
      </c>
    </row>
    <row r="30975" spans="1:7" x14ac:dyDescent="0.3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>VLOOKUP(D30975,J:K,2,0)</f>
        <v>43985.126192129632</v>
      </c>
      <c r="G30975" s="6">
        <f t="shared" si="486"/>
        <v>0</v>
      </c>
    </row>
    <row r="30976" spans="1:7" x14ac:dyDescent="0.3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>VLOOKUP(D30976,J:K,2,0)</f>
        <v>44045.000092592592</v>
      </c>
      <c r="G30976" s="6">
        <f t="shared" si="486"/>
        <v>0</v>
      </c>
    </row>
    <row r="30977" spans="1:7" x14ac:dyDescent="0.3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>VLOOKUP(D30977,J:K,2,0)</f>
        <v>43891.569097222222</v>
      </c>
      <c r="G30977" s="6">
        <f t="shared" si="486"/>
        <v>0</v>
      </c>
    </row>
    <row r="30978" spans="1:7" x14ac:dyDescent="0.3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>VLOOKUP(D30978,J:K,2,0)</f>
        <v>44014.365486111114</v>
      </c>
      <c r="G30978" s="6">
        <f t="shared" si="486"/>
        <v>0</v>
      </c>
    </row>
    <row r="30979" spans="1:7" x14ac:dyDescent="0.3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>VLOOKUP(D30979,J:K,2,0)</f>
        <v>43838.476377314815</v>
      </c>
      <c r="G30979" s="6">
        <f t="shared" ref="G30979:G31042" si="487">IF(F30979=C30979, 1, 0)</f>
        <v>0</v>
      </c>
    </row>
    <row r="30980" spans="1:7" x14ac:dyDescent="0.3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>VLOOKUP(D30980,J:K,2,0)</f>
        <v>44015.97284722222</v>
      </c>
      <c r="G30980" s="6">
        <f t="shared" si="487"/>
        <v>0</v>
      </c>
    </row>
    <row r="30981" spans="1:7" x14ac:dyDescent="0.3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>VLOOKUP(D30981,J:K,2,0)</f>
        <v>43952.918958333335</v>
      </c>
      <c r="G30981" s="6">
        <f t="shared" si="487"/>
        <v>0</v>
      </c>
    </row>
    <row r="30982" spans="1:7" x14ac:dyDescent="0.3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>VLOOKUP(D30982,J:K,2,0)</f>
        <v>43983.649594907409</v>
      </c>
      <c r="G30982" s="6">
        <f t="shared" si="487"/>
        <v>0</v>
      </c>
    </row>
    <row r="30983" spans="1:7" x14ac:dyDescent="0.3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>VLOOKUP(D30983,J:K,2,0)</f>
        <v>43922.838472222225</v>
      </c>
      <c r="G30983" s="6">
        <f t="shared" si="487"/>
        <v>0</v>
      </c>
    </row>
    <row r="30984" spans="1:7" x14ac:dyDescent="0.3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>VLOOKUP(D30984,J:K,2,0)</f>
        <v>44013.286412037036</v>
      </c>
      <c r="G30984" s="6">
        <f t="shared" si="487"/>
        <v>0</v>
      </c>
    </row>
    <row r="30985" spans="1:7" x14ac:dyDescent="0.3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>VLOOKUP(D30985,J:K,2,0)</f>
        <v>43863.602118055554</v>
      </c>
      <c r="G30985" s="6">
        <f t="shared" si="487"/>
        <v>0</v>
      </c>
    </row>
    <row r="30986" spans="1:7" x14ac:dyDescent="0.3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>VLOOKUP(D30986,J:K,2,0)</f>
        <v>43832.876203703701</v>
      </c>
      <c r="G30986" s="6">
        <f t="shared" si="487"/>
        <v>0</v>
      </c>
    </row>
    <row r="30987" spans="1:7" x14ac:dyDescent="0.3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>VLOOKUP(D30987,J:K,2,0)</f>
        <v>44076.31013888889</v>
      </c>
      <c r="G30987" s="6">
        <f t="shared" si="487"/>
        <v>0</v>
      </c>
    </row>
    <row r="30988" spans="1:7" x14ac:dyDescent="0.3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>VLOOKUP(D30988,J:K,2,0)</f>
        <v>44044.350624999999</v>
      </c>
      <c r="G30988" s="6">
        <f t="shared" si="487"/>
        <v>0</v>
      </c>
    </row>
    <row r="30989" spans="1:7" x14ac:dyDescent="0.3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>VLOOKUP(D30989,J:K,2,0)</f>
        <v>43952.977141203701</v>
      </c>
      <c r="G30989" s="6">
        <f t="shared" si="487"/>
        <v>0</v>
      </c>
    </row>
    <row r="30990" spans="1:7" x14ac:dyDescent="0.3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>VLOOKUP(D30990,J:K,2,0)</f>
        <v>43833.01934027778</v>
      </c>
      <c r="G30990" s="6">
        <f t="shared" si="487"/>
        <v>0</v>
      </c>
    </row>
    <row r="30991" spans="1:7" x14ac:dyDescent="0.3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>VLOOKUP(D30991,J:K,2,0)</f>
        <v>44044.362303240741</v>
      </c>
      <c r="G30991" s="6">
        <f t="shared" si="487"/>
        <v>0</v>
      </c>
    </row>
    <row r="30992" spans="1:7" x14ac:dyDescent="0.3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>VLOOKUP(D30992,J:K,2,0)</f>
        <v>43835.019953703704</v>
      </c>
      <c r="G30992" s="6">
        <f t="shared" si="487"/>
        <v>0</v>
      </c>
    </row>
    <row r="30993" spans="1:7" x14ac:dyDescent="0.3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>VLOOKUP(D30993,J:K,2,0)</f>
        <v>44076.168495370373</v>
      </c>
      <c r="G30993" s="6">
        <f t="shared" si="487"/>
        <v>0</v>
      </c>
    </row>
    <row r="30994" spans="1:7" x14ac:dyDescent="0.3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>VLOOKUP(D30994,J:K,2,0)</f>
        <v>43922.334780092591</v>
      </c>
      <c r="G30994" s="6">
        <f t="shared" si="487"/>
        <v>0</v>
      </c>
    </row>
    <row r="30995" spans="1:7" x14ac:dyDescent="0.3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>VLOOKUP(D30995,J:K,2,0)</f>
        <v>43952.015902777777</v>
      </c>
      <c r="G30995" s="6">
        <f t="shared" si="487"/>
        <v>0</v>
      </c>
    </row>
    <row r="30996" spans="1:7" x14ac:dyDescent="0.3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>VLOOKUP(D30996,J:K,2,0)</f>
        <v>43831.863842592589</v>
      </c>
      <c r="G30996" s="6">
        <f t="shared" si="487"/>
        <v>0</v>
      </c>
    </row>
    <row r="30997" spans="1:7" x14ac:dyDescent="0.3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>VLOOKUP(D30997,J:K,2,0)</f>
        <v>43923.310972222222</v>
      </c>
      <c r="G30997" s="6">
        <f t="shared" si="487"/>
        <v>0</v>
      </c>
    </row>
    <row r="30998" spans="1:7" x14ac:dyDescent="0.3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>VLOOKUP(D30998,J:K,2,0)</f>
        <v>44044.306481481479</v>
      </c>
      <c r="G30998" s="6">
        <f t="shared" si="487"/>
        <v>0</v>
      </c>
    </row>
    <row r="30999" spans="1:7" x14ac:dyDescent="0.3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>VLOOKUP(D30999,J:K,2,0)</f>
        <v>44045.843321759261</v>
      </c>
      <c r="G30999" s="6">
        <f t="shared" si="487"/>
        <v>0</v>
      </c>
    </row>
    <row r="31000" spans="1:7" x14ac:dyDescent="0.3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>VLOOKUP(D31000,J:K,2,0)</f>
        <v>43983.596550925926</v>
      </c>
      <c r="G31000" s="6">
        <f t="shared" si="487"/>
        <v>0</v>
      </c>
    </row>
    <row r="31001" spans="1:7" x14ac:dyDescent="0.3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>VLOOKUP(D31001,J:K,2,0)</f>
        <v>43833.741469907407</v>
      </c>
      <c r="G31001" s="6">
        <f t="shared" si="487"/>
        <v>0</v>
      </c>
    </row>
    <row r="31002" spans="1:7" x14ac:dyDescent="0.3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>VLOOKUP(D31002,J:K,2,0)</f>
        <v>43985.126192129632</v>
      </c>
      <c r="G31002" s="6">
        <f t="shared" si="487"/>
        <v>0</v>
      </c>
    </row>
    <row r="31003" spans="1:7" x14ac:dyDescent="0.3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>VLOOKUP(D31003,J:K,2,0)</f>
        <v>43831.863842592589</v>
      </c>
      <c r="G31003" s="6">
        <f t="shared" si="487"/>
        <v>0</v>
      </c>
    </row>
    <row r="31004" spans="1:7" x14ac:dyDescent="0.3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>VLOOKUP(D31004,J:K,2,0)</f>
        <v>43833.397569444445</v>
      </c>
      <c r="G31004" s="6">
        <f t="shared" si="487"/>
        <v>0</v>
      </c>
    </row>
    <row r="31005" spans="1:7" x14ac:dyDescent="0.3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>VLOOKUP(D31005,J:K,2,0)</f>
        <v>43862.647430555553</v>
      </c>
      <c r="G31005" s="6">
        <f t="shared" si="487"/>
        <v>0</v>
      </c>
    </row>
    <row r="31006" spans="1:7" x14ac:dyDescent="0.3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>VLOOKUP(D31006,J:K,2,0)</f>
        <v>43835.220995370371</v>
      </c>
      <c r="G31006" s="6">
        <f t="shared" si="487"/>
        <v>0</v>
      </c>
    </row>
    <row r="31007" spans="1:7" x14ac:dyDescent="0.3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>VLOOKUP(D31007,J:K,2,0)</f>
        <v>43891.070462962962</v>
      </c>
      <c r="G31007" s="6">
        <f t="shared" si="487"/>
        <v>0</v>
      </c>
    </row>
    <row r="31008" spans="1:7" x14ac:dyDescent="0.3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>VLOOKUP(D31008,J:K,2,0)</f>
        <v>43862.8516087963</v>
      </c>
      <c r="G31008" s="6">
        <f t="shared" si="487"/>
        <v>0</v>
      </c>
    </row>
    <row r="31009" spans="1:7" x14ac:dyDescent="0.3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>VLOOKUP(D31009,J:K,2,0)</f>
        <v>43836.127511574072</v>
      </c>
      <c r="G31009" s="6">
        <f t="shared" si="487"/>
        <v>0</v>
      </c>
    </row>
    <row r="31010" spans="1:7" x14ac:dyDescent="0.3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>VLOOKUP(D31010,J:K,2,0)</f>
        <v>44013.2809837963</v>
      </c>
      <c r="G31010" s="6">
        <f t="shared" si="487"/>
        <v>0</v>
      </c>
    </row>
    <row r="31011" spans="1:7" x14ac:dyDescent="0.3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>VLOOKUP(D31011,J:K,2,0)</f>
        <v>43922.844085648147</v>
      </c>
      <c r="G31011" s="6">
        <f t="shared" si="487"/>
        <v>0</v>
      </c>
    </row>
    <row r="31012" spans="1:7" x14ac:dyDescent="0.3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>VLOOKUP(D31012,J:K,2,0)</f>
        <v>43985.458460648151</v>
      </c>
      <c r="G31012" s="6">
        <f t="shared" si="487"/>
        <v>0</v>
      </c>
    </row>
    <row r="31013" spans="1:7" x14ac:dyDescent="0.3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>VLOOKUP(D31013,J:K,2,0)</f>
        <v>44044.098761574074</v>
      </c>
      <c r="G31013" s="6">
        <f t="shared" si="487"/>
        <v>0</v>
      </c>
    </row>
    <row r="31014" spans="1:7" x14ac:dyDescent="0.3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>VLOOKUP(D31014,J:K,2,0)</f>
        <v>43983.628136574072</v>
      </c>
      <c r="G31014" s="6">
        <f t="shared" si="487"/>
        <v>0</v>
      </c>
    </row>
    <row r="31015" spans="1:7" x14ac:dyDescent="0.3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>VLOOKUP(D31015,J:K,2,0)</f>
        <v>44014.172569444447</v>
      </c>
      <c r="G31015" s="6">
        <f t="shared" si="487"/>
        <v>0</v>
      </c>
    </row>
    <row r="31016" spans="1:7" x14ac:dyDescent="0.3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>VLOOKUP(D31016,J:K,2,0)</f>
        <v>43833.741469907407</v>
      </c>
      <c r="G31016" s="6">
        <f t="shared" si="487"/>
        <v>0</v>
      </c>
    </row>
    <row r="31017" spans="1:7" x14ac:dyDescent="0.3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>VLOOKUP(D31017,J:K,2,0)</f>
        <v>43953.033599537041</v>
      </c>
      <c r="G31017" s="6">
        <f t="shared" si="487"/>
        <v>0</v>
      </c>
    </row>
    <row r="31018" spans="1:7" x14ac:dyDescent="0.3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>VLOOKUP(D31018,J:K,2,0)</f>
        <v>43891.637048611112</v>
      </c>
      <c r="G31018" s="6">
        <f t="shared" si="487"/>
        <v>0</v>
      </c>
    </row>
    <row r="31019" spans="1:7" x14ac:dyDescent="0.3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>VLOOKUP(D31019,J:K,2,0)</f>
        <v>43922.429456018515</v>
      </c>
      <c r="G31019" s="6">
        <f t="shared" si="487"/>
        <v>0</v>
      </c>
    </row>
    <row r="31020" spans="1:7" x14ac:dyDescent="0.3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>VLOOKUP(D31020,J:K,2,0)</f>
        <v>43922.844085648147</v>
      </c>
      <c r="G31020" s="6">
        <f t="shared" si="487"/>
        <v>0</v>
      </c>
    </row>
    <row r="31021" spans="1:7" x14ac:dyDescent="0.3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>VLOOKUP(D31021,J:K,2,0)</f>
        <v>43922.213738425926</v>
      </c>
      <c r="G31021" s="6">
        <f t="shared" si="487"/>
        <v>0</v>
      </c>
    </row>
    <row r="31022" spans="1:7" x14ac:dyDescent="0.3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>VLOOKUP(D31022,J:K,2,0)</f>
        <v>43922.969097222223</v>
      </c>
      <c r="G31022" s="6">
        <f t="shared" si="487"/>
        <v>0</v>
      </c>
    </row>
    <row r="31023" spans="1:7" x14ac:dyDescent="0.3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>VLOOKUP(D31023,J:K,2,0)</f>
        <v>43922.195034722223</v>
      </c>
      <c r="G31023" s="6">
        <f t="shared" si="487"/>
        <v>0</v>
      </c>
    </row>
    <row r="31024" spans="1:7" x14ac:dyDescent="0.3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>VLOOKUP(D31024,J:K,2,0)</f>
        <v>43862.03502314815</v>
      </c>
      <c r="G31024" s="6">
        <f t="shared" si="487"/>
        <v>0</v>
      </c>
    </row>
    <row r="31025" spans="1:7" x14ac:dyDescent="0.3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>VLOOKUP(D31025,J:K,2,0)</f>
        <v>44075.365104166667</v>
      </c>
      <c r="G31025" s="6">
        <f t="shared" si="487"/>
        <v>0</v>
      </c>
    </row>
    <row r="31026" spans="1:7" x14ac:dyDescent="0.3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>VLOOKUP(D31026,J:K,2,0)</f>
        <v>43952.016840277778</v>
      </c>
      <c r="G31026" s="6">
        <f t="shared" si="487"/>
        <v>0</v>
      </c>
    </row>
    <row r="31027" spans="1:7" x14ac:dyDescent="0.3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>VLOOKUP(D31027,J:K,2,0)</f>
        <v>43891.070462962962</v>
      </c>
      <c r="G31027" s="6">
        <f t="shared" si="487"/>
        <v>0</v>
      </c>
    </row>
    <row r="31028" spans="1:7" x14ac:dyDescent="0.3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>VLOOKUP(D31028,J:K,2,0)</f>
        <v>43832.876203703701</v>
      </c>
      <c r="G31028" s="6">
        <f t="shared" si="487"/>
        <v>0</v>
      </c>
    </row>
    <row r="31029" spans="1:7" x14ac:dyDescent="0.3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>VLOOKUP(D31029,J:K,2,0)</f>
        <v>44076.770902777775</v>
      </c>
      <c r="G31029" s="6">
        <f t="shared" si="487"/>
        <v>0</v>
      </c>
    </row>
    <row r="31030" spans="1:7" x14ac:dyDescent="0.3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>VLOOKUP(D31030,J:K,2,0)</f>
        <v>43922.021249999998</v>
      </c>
      <c r="G31030" s="6">
        <f t="shared" si="487"/>
        <v>0</v>
      </c>
    </row>
    <row r="31031" spans="1:7" x14ac:dyDescent="0.3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>VLOOKUP(D31031,J:K,2,0)</f>
        <v>44044.76353009259</v>
      </c>
      <c r="G31031" s="6">
        <f t="shared" si="487"/>
        <v>0</v>
      </c>
    </row>
    <row r="31032" spans="1:7" x14ac:dyDescent="0.3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>VLOOKUP(D31032,J:K,2,0)</f>
        <v>44015.97284722222</v>
      </c>
      <c r="G31032" s="6">
        <f t="shared" si="487"/>
        <v>0</v>
      </c>
    </row>
    <row r="31033" spans="1:7" x14ac:dyDescent="0.3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>VLOOKUP(D31033,J:K,2,0)</f>
        <v>44045.843321759261</v>
      </c>
      <c r="G31033" s="6">
        <f t="shared" si="487"/>
        <v>0</v>
      </c>
    </row>
    <row r="31034" spans="1:7" x14ac:dyDescent="0.3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>VLOOKUP(D31034,J:K,2,0)</f>
        <v>44075.264363425929</v>
      </c>
      <c r="G31034" s="6">
        <f t="shared" si="487"/>
        <v>0</v>
      </c>
    </row>
    <row r="31035" spans="1:7" x14ac:dyDescent="0.3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>VLOOKUP(D31035,J:K,2,0)</f>
        <v>44075.211076388892</v>
      </c>
      <c r="G31035" s="6">
        <f t="shared" si="487"/>
        <v>0</v>
      </c>
    </row>
    <row r="31036" spans="1:7" x14ac:dyDescent="0.3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>VLOOKUP(D31036,J:K,2,0)</f>
        <v>43832.253541666665</v>
      </c>
      <c r="G31036" s="6">
        <f t="shared" si="487"/>
        <v>0</v>
      </c>
    </row>
    <row r="31037" spans="1:7" x14ac:dyDescent="0.3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>VLOOKUP(D31037,J:K,2,0)</f>
        <v>44075.540567129632</v>
      </c>
      <c r="G31037" s="6">
        <f t="shared" si="487"/>
        <v>0</v>
      </c>
    </row>
    <row r="31038" spans="1:7" x14ac:dyDescent="0.3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>VLOOKUP(D31038,J:K,2,0)</f>
        <v>44076.014999999999</v>
      </c>
      <c r="G31038" s="6">
        <f t="shared" si="487"/>
        <v>0</v>
      </c>
    </row>
    <row r="31039" spans="1:7" x14ac:dyDescent="0.3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>VLOOKUP(D31039,J:K,2,0)</f>
        <v>44044.170370370368</v>
      </c>
      <c r="G31039" s="6">
        <f t="shared" si="487"/>
        <v>0</v>
      </c>
    </row>
    <row r="31040" spans="1:7" x14ac:dyDescent="0.3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>VLOOKUP(D31040,J:K,2,0)</f>
        <v>43922.213738425926</v>
      </c>
      <c r="G31040" s="6">
        <f t="shared" si="487"/>
        <v>0</v>
      </c>
    </row>
    <row r="31041" spans="1:7" x14ac:dyDescent="0.3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>VLOOKUP(D31041,J:K,2,0)</f>
        <v>43983.649594907409</v>
      </c>
      <c r="G31041" s="6">
        <f t="shared" si="487"/>
        <v>0</v>
      </c>
    </row>
    <row r="31042" spans="1:7" x14ac:dyDescent="0.3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>VLOOKUP(D31042,J:K,2,0)</f>
        <v>44075.211076388892</v>
      </c>
      <c r="G31042" s="6">
        <f t="shared" si="487"/>
        <v>0</v>
      </c>
    </row>
    <row r="31043" spans="1:7" x14ac:dyDescent="0.3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>VLOOKUP(D31043,J:K,2,0)</f>
        <v>43952.977141203701</v>
      </c>
      <c r="G31043" s="6">
        <f t="shared" ref="G31043:G31106" si="488">IF(F31043=C31043, 1, 0)</f>
        <v>0</v>
      </c>
    </row>
    <row r="31044" spans="1:7" x14ac:dyDescent="0.3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>VLOOKUP(D31044,J:K,2,0)</f>
        <v>43891.070462962962</v>
      </c>
      <c r="G31044" s="6">
        <f t="shared" si="488"/>
        <v>0</v>
      </c>
    </row>
    <row r="31045" spans="1:7" x14ac:dyDescent="0.3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>VLOOKUP(D31045,J:K,2,0)</f>
        <v>44075.387592592589</v>
      </c>
      <c r="G31045" s="6">
        <f t="shared" si="488"/>
        <v>0</v>
      </c>
    </row>
    <row r="31046" spans="1:7" x14ac:dyDescent="0.3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>VLOOKUP(D31046,J:K,2,0)</f>
        <v>43831.426666666666</v>
      </c>
      <c r="G31046" s="6">
        <f t="shared" si="488"/>
        <v>0</v>
      </c>
    </row>
    <row r="31047" spans="1:7" x14ac:dyDescent="0.3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>VLOOKUP(D31047,J:K,2,0)</f>
        <v>43838.476377314815</v>
      </c>
      <c r="G31047" s="6">
        <f t="shared" si="488"/>
        <v>0</v>
      </c>
    </row>
    <row r="31048" spans="1:7" x14ac:dyDescent="0.3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>VLOOKUP(D31048,J:K,2,0)</f>
        <v>44075.264965277776</v>
      </c>
      <c r="G31048" s="6">
        <f t="shared" si="488"/>
        <v>0</v>
      </c>
    </row>
    <row r="31049" spans="1:7" x14ac:dyDescent="0.3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>VLOOKUP(D31049,J:K,2,0)</f>
        <v>43832.040196759262</v>
      </c>
      <c r="G31049" s="6">
        <f t="shared" si="488"/>
        <v>0</v>
      </c>
    </row>
    <row r="31050" spans="1:7" x14ac:dyDescent="0.3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>VLOOKUP(D31050,J:K,2,0)</f>
        <v>44076.770902777775</v>
      </c>
      <c r="G31050" s="6">
        <f t="shared" si="488"/>
        <v>0</v>
      </c>
    </row>
    <row r="31051" spans="1:7" x14ac:dyDescent="0.3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>VLOOKUP(D31051,J:K,2,0)</f>
        <v>44076.014999999999</v>
      </c>
      <c r="G31051" s="6">
        <f t="shared" si="488"/>
        <v>0</v>
      </c>
    </row>
    <row r="31052" spans="1:7" x14ac:dyDescent="0.3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>VLOOKUP(D31052,J:K,2,0)</f>
        <v>43923.46261574074</v>
      </c>
      <c r="G31052" s="6">
        <f t="shared" si="488"/>
        <v>0</v>
      </c>
    </row>
    <row r="31053" spans="1:7" x14ac:dyDescent="0.3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>VLOOKUP(D31053,J:K,2,0)</f>
        <v>43891.131111111114</v>
      </c>
      <c r="G31053" s="6">
        <f t="shared" si="488"/>
        <v>0</v>
      </c>
    </row>
    <row r="31054" spans="1:7" x14ac:dyDescent="0.3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>VLOOKUP(D31054,J:K,2,0)</f>
        <v>43922.063993055555</v>
      </c>
      <c r="G31054" s="6">
        <f t="shared" si="488"/>
        <v>0</v>
      </c>
    </row>
    <row r="31055" spans="1:7" x14ac:dyDescent="0.3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>VLOOKUP(D31055,J:K,2,0)</f>
        <v>44044.362303240741</v>
      </c>
      <c r="G31055" s="6">
        <f t="shared" si="488"/>
        <v>0</v>
      </c>
    </row>
    <row r="31056" spans="1:7" x14ac:dyDescent="0.3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>VLOOKUP(D31056,J:K,2,0)</f>
        <v>43985.126192129632</v>
      </c>
      <c r="G31056" s="6">
        <f t="shared" si="488"/>
        <v>0</v>
      </c>
    </row>
    <row r="31057" spans="1:7" x14ac:dyDescent="0.3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>VLOOKUP(D31057,J:K,2,0)</f>
        <v>43985.126192129632</v>
      </c>
      <c r="G31057" s="6">
        <f t="shared" si="488"/>
        <v>0</v>
      </c>
    </row>
    <row r="31058" spans="1:7" x14ac:dyDescent="0.3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>VLOOKUP(D31058,J:K,2,0)</f>
        <v>43891.918229166666</v>
      </c>
      <c r="G31058" s="6">
        <f t="shared" si="488"/>
        <v>0</v>
      </c>
    </row>
    <row r="31059" spans="1:7" x14ac:dyDescent="0.3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>VLOOKUP(D31059,J:K,2,0)</f>
        <v>44076.571203703701</v>
      </c>
      <c r="G31059" s="6">
        <f t="shared" si="488"/>
        <v>0</v>
      </c>
    </row>
    <row r="31060" spans="1:7" x14ac:dyDescent="0.3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>VLOOKUP(D31060,J:K,2,0)</f>
        <v>44013.745717592596</v>
      </c>
      <c r="G31060" s="6">
        <f t="shared" si="488"/>
        <v>0</v>
      </c>
    </row>
    <row r="31061" spans="1:7" x14ac:dyDescent="0.3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>VLOOKUP(D31061,J:K,2,0)</f>
        <v>43983.321377314816</v>
      </c>
      <c r="G31061" s="6">
        <f t="shared" si="488"/>
        <v>0</v>
      </c>
    </row>
    <row r="31062" spans="1:7" x14ac:dyDescent="0.3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>VLOOKUP(D31062,J:K,2,0)</f>
        <v>44077.032141203701</v>
      </c>
      <c r="G31062" s="6">
        <f t="shared" si="488"/>
        <v>0</v>
      </c>
    </row>
    <row r="31063" spans="1:7" x14ac:dyDescent="0.3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>VLOOKUP(D31063,J:K,2,0)</f>
        <v>43891.131111111114</v>
      </c>
      <c r="G31063" s="6">
        <f t="shared" si="488"/>
        <v>0</v>
      </c>
    </row>
    <row r="31064" spans="1:7" x14ac:dyDescent="0.3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>VLOOKUP(D31064,J:K,2,0)</f>
        <v>43831.863842592589</v>
      </c>
      <c r="G31064" s="6">
        <f t="shared" si="488"/>
        <v>0</v>
      </c>
    </row>
    <row r="31065" spans="1:7" x14ac:dyDescent="0.3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>VLOOKUP(D31065,J:K,2,0)</f>
        <v>43862.029675925929</v>
      </c>
      <c r="G31065" s="6">
        <f t="shared" si="488"/>
        <v>0</v>
      </c>
    </row>
    <row r="31066" spans="1:7" x14ac:dyDescent="0.3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>VLOOKUP(D31066,J:K,2,0)</f>
        <v>43922.163784722223</v>
      </c>
      <c r="G31066" s="6">
        <f t="shared" si="488"/>
        <v>0</v>
      </c>
    </row>
    <row r="31067" spans="1:7" x14ac:dyDescent="0.3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>VLOOKUP(D31067,J:K,2,0)</f>
        <v>44076.770902777775</v>
      </c>
      <c r="G31067" s="6">
        <f t="shared" si="488"/>
        <v>0</v>
      </c>
    </row>
    <row r="31068" spans="1:7" x14ac:dyDescent="0.3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>VLOOKUP(D31068,J:K,2,0)</f>
        <v>43983.591724537036</v>
      </c>
      <c r="G31068" s="6">
        <f t="shared" si="488"/>
        <v>0</v>
      </c>
    </row>
    <row r="31069" spans="1:7" x14ac:dyDescent="0.3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>VLOOKUP(D31069,J:K,2,0)</f>
        <v>44044.242384259262</v>
      </c>
      <c r="G31069" s="6">
        <f t="shared" si="488"/>
        <v>0</v>
      </c>
    </row>
    <row r="31070" spans="1:7" x14ac:dyDescent="0.3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>VLOOKUP(D31070,J:K,2,0)</f>
        <v>44075.480567129627</v>
      </c>
      <c r="G31070" s="6">
        <f t="shared" si="488"/>
        <v>0</v>
      </c>
    </row>
    <row r="31071" spans="1:7" x14ac:dyDescent="0.3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>VLOOKUP(D31071,J:K,2,0)</f>
        <v>43832.412627314814</v>
      </c>
      <c r="G31071" s="6">
        <f t="shared" si="488"/>
        <v>0</v>
      </c>
    </row>
    <row r="31072" spans="1:7" x14ac:dyDescent="0.3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>VLOOKUP(D31072,J:K,2,0)</f>
        <v>43923.047071759262</v>
      </c>
      <c r="G31072" s="6">
        <f t="shared" si="488"/>
        <v>0</v>
      </c>
    </row>
    <row r="31073" spans="1:7" x14ac:dyDescent="0.3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>VLOOKUP(D31073,J:K,2,0)</f>
        <v>44013.007175925923</v>
      </c>
      <c r="G31073" s="6">
        <f t="shared" si="488"/>
        <v>0</v>
      </c>
    </row>
    <row r="31074" spans="1:7" x14ac:dyDescent="0.3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>VLOOKUP(D31074,J:K,2,0)</f>
        <v>44044.450995370367</v>
      </c>
      <c r="G31074" s="6">
        <f t="shared" si="488"/>
        <v>0</v>
      </c>
    </row>
    <row r="31075" spans="1:7" x14ac:dyDescent="0.3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>VLOOKUP(D31075,J:K,2,0)</f>
        <v>44044.821122685185</v>
      </c>
      <c r="G31075" s="6">
        <f t="shared" si="488"/>
        <v>0</v>
      </c>
    </row>
    <row r="31076" spans="1:7" x14ac:dyDescent="0.3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>VLOOKUP(D31076,J:K,2,0)</f>
        <v>44045.819884259261</v>
      </c>
      <c r="G31076" s="6">
        <f t="shared" si="488"/>
        <v>0</v>
      </c>
    </row>
    <row r="31077" spans="1:7" x14ac:dyDescent="0.3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>VLOOKUP(D31077,J:K,2,0)</f>
        <v>43831.426666666666</v>
      </c>
      <c r="G31077" s="6">
        <f t="shared" si="488"/>
        <v>0</v>
      </c>
    </row>
    <row r="31078" spans="1:7" x14ac:dyDescent="0.3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>VLOOKUP(D31078,J:K,2,0)</f>
        <v>43952.918958333335</v>
      </c>
      <c r="G31078" s="6">
        <f t="shared" si="488"/>
        <v>0</v>
      </c>
    </row>
    <row r="31079" spans="1:7" x14ac:dyDescent="0.3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>VLOOKUP(D31079,J:K,2,0)</f>
        <v>43983.338842592595</v>
      </c>
      <c r="G31079" s="6">
        <f t="shared" si="488"/>
        <v>0</v>
      </c>
    </row>
    <row r="31080" spans="1:7" x14ac:dyDescent="0.3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>VLOOKUP(D31080,J:K,2,0)</f>
        <v>43952.199270833335</v>
      </c>
      <c r="G31080" s="6">
        <f t="shared" si="488"/>
        <v>0</v>
      </c>
    </row>
    <row r="31081" spans="1:7" x14ac:dyDescent="0.3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>VLOOKUP(D31081,J:K,2,0)</f>
        <v>44044.350624999999</v>
      </c>
      <c r="G31081" s="6">
        <f t="shared" si="488"/>
        <v>0</v>
      </c>
    </row>
    <row r="31082" spans="1:7" x14ac:dyDescent="0.3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>VLOOKUP(D31082,J:K,2,0)</f>
        <v>43985.458460648151</v>
      </c>
      <c r="G31082" s="6">
        <f t="shared" si="488"/>
        <v>0</v>
      </c>
    </row>
    <row r="31083" spans="1:7" x14ac:dyDescent="0.3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>VLOOKUP(D31083,J:K,2,0)</f>
        <v>43834.745717592596</v>
      </c>
      <c r="G31083" s="6">
        <f t="shared" si="488"/>
        <v>0</v>
      </c>
    </row>
    <row r="31084" spans="1:7" x14ac:dyDescent="0.3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>VLOOKUP(D31084,J:K,2,0)</f>
        <v>43891.160011574073</v>
      </c>
      <c r="G31084" s="6">
        <f t="shared" si="488"/>
        <v>0</v>
      </c>
    </row>
    <row r="31085" spans="1:7" x14ac:dyDescent="0.3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>VLOOKUP(D31085,J:K,2,0)</f>
        <v>43922.838472222225</v>
      </c>
      <c r="G31085" s="6">
        <f t="shared" si="488"/>
        <v>0</v>
      </c>
    </row>
    <row r="31086" spans="1:7" x14ac:dyDescent="0.3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>VLOOKUP(D31086,J:K,2,0)</f>
        <v>43984.614733796298</v>
      </c>
      <c r="G31086" s="6">
        <f t="shared" si="488"/>
        <v>0</v>
      </c>
    </row>
    <row r="31087" spans="1:7" x14ac:dyDescent="0.3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>VLOOKUP(D31087,J:K,2,0)</f>
        <v>44075.547384259262</v>
      </c>
      <c r="G31087" s="6">
        <f t="shared" si="488"/>
        <v>0</v>
      </c>
    </row>
    <row r="31088" spans="1:7" x14ac:dyDescent="0.3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>VLOOKUP(D31088,J:K,2,0)</f>
        <v>44045.603078703702</v>
      </c>
      <c r="G31088" s="6">
        <f t="shared" si="488"/>
        <v>0</v>
      </c>
    </row>
    <row r="31089" spans="1:7" x14ac:dyDescent="0.3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>VLOOKUP(D31089,J:K,2,0)</f>
        <v>43891.224456018521</v>
      </c>
      <c r="G31089" s="6">
        <f t="shared" si="488"/>
        <v>0</v>
      </c>
    </row>
    <row r="31090" spans="1:7" x14ac:dyDescent="0.3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>VLOOKUP(D31090,J:K,2,0)</f>
        <v>43834.745717592596</v>
      </c>
      <c r="G31090" s="6">
        <f t="shared" si="488"/>
        <v>0</v>
      </c>
    </row>
    <row r="31091" spans="1:7" x14ac:dyDescent="0.3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>VLOOKUP(D31091,J:K,2,0)</f>
        <v>43983.502604166664</v>
      </c>
      <c r="G31091" s="6">
        <f t="shared" si="488"/>
        <v>0</v>
      </c>
    </row>
    <row r="31092" spans="1:7" x14ac:dyDescent="0.3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>VLOOKUP(D31092,J:K,2,0)</f>
        <v>43953.033599537041</v>
      </c>
      <c r="G31092" s="6">
        <f t="shared" si="488"/>
        <v>0</v>
      </c>
    </row>
    <row r="31093" spans="1:7" x14ac:dyDescent="0.3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>VLOOKUP(D31093,J:K,2,0)</f>
        <v>43922.063993055555</v>
      </c>
      <c r="G31093" s="6">
        <f t="shared" si="488"/>
        <v>0</v>
      </c>
    </row>
    <row r="31094" spans="1:7" x14ac:dyDescent="0.3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>VLOOKUP(D31094,J:K,2,0)</f>
        <v>44077.032141203701</v>
      </c>
      <c r="G31094" s="6">
        <f t="shared" si="488"/>
        <v>0</v>
      </c>
    </row>
    <row r="31095" spans="1:7" x14ac:dyDescent="0.3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>VLOOKUP(D31095,J:K,2,0)</f>
        <v>43923.047071759262</v>
      </c>
      <c r="G31095" s="6">
        <f t="shared" si="488"/>
        <v>0</v>
      </c>
    </row>
    <row r="31096" spans="1:7" x14ac:dyDescent="0.3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>VLOOKUP(D31096,J:K,2,0)</f>
        <v>44013.682164351849</v>
      </c>
      <c r="G31096" s="6">
        <f t="shared" si="488"/>
        <v>0</v>
      </c>
    </row>
    <row r="31097" spans="1:7" x14ac:dyDescent="0.3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>VLOOKUP(D31097,J:K,2,0)</f>
        <v>43983.649594907409</v>
      </c>
      <c r="G31097" s="6">
        <f t="shared" si="488"/>
        <v>0</v>
      </c>
    </row>
    <row r="31098" spans="1:7" x14ac:dyDescent="0.3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>VLOOKUP(D31098,J:K,2,0)</f>
        <v>43891.131111111114</v>
      </c>
      <c r="G31098" s="6">
        <f t="shared" si="488"/>
        <v>0</v>
      </c>
    </row>
    <row r="31099" spans="1:7" x14ac:dyDescent="0.3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>VLOOKUP(D31099,J:K,2,0)</f>
        <v>43953.841516203705</v>
      </c>
      <c r="G31099" s="6">
        <f t="shared" si="488"/>
        <v>0</v>
      </c>
    </row>
    <row r="31100" spans="1:7" x14ac:dyDescent="0.3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>VLOOKUP(D31100,J:K,2,0)</f>
        <v>43922.213738425926</v>
      </c>
      <c r="G31100" s="6">
        <f t="shared" si="488"/>
        <v>0</v>
      </c>
    </row>
    <row r="31101" spans="1:7" x14ac:dyDescent="0.3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>VLOOKUP(D31101,J:K,2,0)</f>
        <v>44075.264965277776</v>
      </c>
      <c r="G31101" s="6">
        <f t="shared" si="488"/>
        <v>0</v>
      </c>
    </row>
    <row r="31102" spans="1:7" x14ac:dyDescent="0.3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>VLOOKUP(D31102,J:K,2,0)</f>
        <v>43891.637048611112</v>
      </c>
      <c r="G31102" s="6">
        <f t="shared" si="488"/>
        <v>0</v>
      </c>
    </row>
    <row r="31103" spans="1:7" x14ac:dyDescent="0.3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>VLOOKUP(D31103,J:K,2,0)</f>
        <v>44075.264363425929</v>
      </c>
      <c r="G31103" s="6">
        <f t="shared" si="488"/>
        <v>0</v>
      </c>
    </row>
    <row r="31104" spans="1:7" x14ac:dyDescent="0.3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>VLOOKUP(D31104,J:K,2,0)</f>
        <v>43922.021249999998</v>
      </c>
      <c r="G31104" s="6">
        <f t="shared" si="488"/>
        <v>0</v>
      </c>
    </row>
    <row r="31105" spans="1:7" x14ac:dyDescent="0.3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>VLOOKUP(D31105,J:K,2,0)</f>
        <v>44013.007175925923</v>
      </c>
      <c r="G31105" s="6">
        <f t="shared" si="488"/>
        <v>0</v>
      </c>
    </row>
    <row r="31106" spans="1:7" x14ac:dyDescent="0.3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>VLOOKUP(D31106,J:K,2,0)</f>
        <v>43831.863842592589</v>
      </c>
      <c r="G31106" s="6">
        <f t="shared" si="488"/>
        <v>0</v>
      </c>
    </row>
    <row r="31107" spans="1:7" x14ac:dyDescent="0.3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>VLOOKUP(D31107,J:K,2,0)</f>
        <v>43891.224456018521</v>
      </c>
      <c r="G31107" s="6">
        <f t="shared" ref="G31107:G31170" si="489">IF(F31107=C31107, 1, 0)</f>
        <v>0</v>
      </c>
    </row>
    <row r="31108" spans="1:7" x14ac:dyDescent="0.3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>VLOOKUP(D31108,J:K,2,0)</f>
        <v>44013.286412037036</v>
      </c>
      <c r="G31108" s="6">
        <f t="shared" si="489"/>
        <v>0</v>
      </c>
    </row>
    <row r="31109" spans="1:7" x14ac:dyDescent="0.3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>VLOOKUP(D31109,J:K,2,0)</f>
        <v>43952.918958333335</v>
      </c>
      <c r="G31109" s="6">
        <f t="shared" si="489"/>
        <v>0</v>
      </c>
    </row>
    <row r="31110" spans="1:7" x14ac:dyDescent="0.3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>VLOOKUP(D31110,J:K,2,0)</f>
        <v>44075.811689814815</v>
      </c>
      <c r="G31110" s="6">
        <f t="shared" si="489"/>
        <v>0</v>
      </c>
    </row>
    <row r="31111" spans="1:7" x14ac:dyDescent="0.3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>VLOOKUP(D31111,J:K,2,0)</f>
        <v>44013.146064814813</v>
      </c>
      <c r="G31111" s="6">
        <f t="shared" si="489"/>
        <v>0</v>
      </c>
    </row>
    <row r="31112" spans="1:7" x14ac:dyDescent="0.3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>VLOOKUP(D31112,J:K,2,0)</f>
        <v>43891.918229166666</v>
      </c>
      <c r="G31112" s="6">
        <f t="shared" si="489"/>
        <v>0</v>
      </c>
    </row>
    <row r="31113" spans="1:7" x14ac:dyDescent="0.3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>VLOOKUP(D31113,J:K,2,0)</f>
        <v>43862.8516087963</v>
      </c>
      <c r="G31113" s="6">
        <f t="shared" si="489"/>
        <v>0</v>
      </c>
    </row>
    <row r="31114" spans="1:7" x14ac:dyDescent="0.3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>VLOOKUP(D31114,J:K,2,0)</f>
        <v>44044.76353009259</v>
      </c>
      <c r="G31114" s="6">
        <f t="shared" si="489"/>
        <v>0</v>
      </c>
    </row>
    <row r="31115" spans="1:7" x14ac:dyDescent="0.3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>VLOOKUP(D31115,J:K,2,0)</f>
        <v>43832.253541666665</v>
      </c>
      <c r="G31115" s="6">
        <f t="shared" si="489"/>
        <v>0</v>
      </c>
    </row>
    <row r="31116" spans="1:7" x14ac:dyDescent="0.3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>VLOOKUP(D31116,J:K,2,0)</f>
        <v>44013.146064814813</v>
      </c>
      <c r="G31116" s="6">
        <f t="shared" si="489"/>
        <v>0</v>
      </c>
    </row>
    <row r="31117" spans="1:7" x14ac:dyDescent="0.3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>VLOOKUP(D31117,J:K,2,0)</f>
        <v>44075.111851851849</v>
      </c>
      <c r="G31117" s="6">
        <f t="shared" si="489"/>
        <v>0</v>
      </c>
    </row>
    <row r="31118" spans="1:7" x14ac:dyDescent="0.3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>VLOOKUP(D31118,J:K,2,0)</f>
        <v>44044.350624999999</v>
      </c>
      <c r="G31118" s="6">
        <f t="shared" si="489"/>
        <v>0</v>
      </c>
    </row>
    <row r="31119" spans="1:7" x14ac:dyDescent="0.3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>VLOOKUP(D31119,J:K,2,0)</f>
        <v>43831.863842592589</v>
      </c>
      <c r="G31119" s="6">
        <f t="shared" si="489"/>
        <v>0</v>
      </c>
    </row>
    <row r="31120" spans="1:7" x14ac:dyDescent="0.3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>VLOOKUP(D31120,J:K,2,0)</f>
        <v>44075.111851851849</v>
      </c>
      <c r="G31120" s="6">
        <f t="shared" si="489"/>
        <v>0</v>
      </c>
    </row>
    <row r="31121" spans="1:7" x14ac:dyDescent="0.3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>VLOOKUP(D31121,J:K,2,0)</f>
        <v>44013.007175925923</v>
      </c>
      <c r="G31121" s="6">
        <f t="shared" si="489"/>
        <v>0</v>
      </c>
    </row>
    <row r="31122" spans="1:7" x14ac:dyDescent="0.3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>VLOOKUP(D31122,J:K,2,0)</f>
        <v>43891.165625000001</v>
      </c>
      <c r="G31122" s="6">
        <f t="shared" si="489"/>
        <v>0</v>
      </c>
    </row>
    <row r="31123" spans="1:7" x14ac:dyDescent="0.3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>VLOOKUP(D31123,J:K,2,0)</f>
        <v>44013.2809837963</v>
      </c>
      <c r="G31123" s="6">
        <f t="shared" si="489"/>
        <v>0</v>
      </c>
    </row>
    <row r="31124" spans="1:7" x14ac:dyDescent="0.3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>VLOOKUP(D31124,J:K,2,0)</f>
        <v>43832.412627314814</v>
      </c>
      <c r="G31124" s="6">
        <f t="shared" si="489"/>
        <v>0</v>
      </c>
    </row>
    <row r="31125" spans="1:7" x14ac:dyDescent="0.3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>VLOOKUP(D31125,J:K,2,0)</f>
        <v>44076.014999999999</v>
      </c>
      <c r="G31125" s="6">
        <f t="shared" si="489"/>
        <v>0</v>
      </c>
    </row>
    <row r="31126" spans="1:7" x14ac:dyDescent="0.3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>VLOOKUP(D31126,J:K,2,0)</f>
        <v>43862.8516087963</v>
      </c>
      <c r="G31126" s="6">
        <f t="shared" si="489"/>
        <v>0</v>
      </c>
    </row>
    <row r="31127" spans="1:7" x14ac:dyDescent="0.3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>VLOOKUP(D31127,J:K,2,0)</f>
        <v>44075.811689814815</v>
      </c>
      <c r="G31127" s="6">
        <f t="shared" si="489"/>
        <v>0</v>
      </c>
    </row>
    <row r="31128" spans="1:7" x14ac:dyDescent="0.3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>VLOOKUP(D31128,J:K,2,0)</f>
        <v>43838.476377314815</v>
      </c>
      <c r="G31128" s="6">
        <f t="shared" si="489"/>
        <v>0</v>
      </c>
    </row>
    <row r="31129" spans="1:7" x14ac:dyDescent="0.3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>VLOOKUP(D31129,J:K,2,0)</f>
        <v>43922.838472222225</v>
      </c>
      <c r="G31129" s="6">
        <f t="shared" si="489"/>
        <v>0</v>
      </c>
    </row>
    <row r="31130" spans="1:7" x14ac:dyDescent="0.3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>VLOOKUP(D31130,J:K,2,0)</f>
        <v>44013.682164351849</v>
      </c>
      <c r="G31130" s="6">
        <f t="shared" si="489"/>
        <v>0</v>
      </c>
    </row>
    <row r="31131" spans="1:7" x14ac:dyDescent="0.3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>VLOOKUP(D31131,J:K,2,0)</f>
        <v>43983.338842592595</v>
      </c>
      <c r="G31131" s="6">
        <f t="shared" si="489"/>
        <v>0</v>
      </c>
    </row>
    <row r="31132" spans="1:7" x14ac:dyDescent="0.3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>VLOOKUP(D31132,J:K,2,0)</f>
        <v>44044.170370370368</v>
      </c>
      <c r="G31132" s="6">
        <f t="shared" si="489"/>
        <v>0</v>
      </c>
    </row>
    <row r="31133" spans="1:7" x14ac:dyDescent="0.3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>VLOOKUP(D31133,J:K,2,0)</f>
        <v>44044.264340277776</v>
      </c>
      <c r="G31133" s="6">
        <f t="shared" si="489"/>
        <v>0</v>
      </c>
    </row>
    <row r="31134" spans="1:7" x14ac:dyDescent="0.3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>VLOOKUP(D31134,J:K,2,0)</f>
        <v>44045.819884259261</v>
      </c>
      <c r="G31134" s="6">
        <f t="shared" si="489"/>
        <v>0</v>
      </c>
    </row>
    <row r="31135" spans="1:7" x14ac:dyDescent="0.3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>VLOOKUP(D31135,J:K,2,0)</f>
        <v>43891.637048611112</v>
      </c>
      <c r="G31135" s="6">
        <f t="shared" si="489"/>
        <v>0</v>
      </c>
    </row>
    <row r="31136" spans="1:7" x14ac:dyDescent="0.3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>VLOOKUP(D31136,J:K,2,0)</f>
        <v>43983.649594907409</v>
      </c>
      <c r="G31136" s="6">
        <f t="shared" si="489"/>
        <v>0</v>
      </c>
    </row>
    <row r="31137" spans="1:7" x14ac:dyDescent="0.3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>VLOOKUP(D31137,J:K,2,0)</f>
        <v>43952.033032407409</v>
      </c>
      <c r="G31137" s="6">
        <f t="shared" si="489"/>
        <v>0</v>
      </c>
    </row>
    <row r="31138" spans="1:7" x14ac:dyDescent="0.3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>VLOOKUP(D31138,J:K,2,0)</f>
        <v>44013.2809837963</v>
      </c>
      <c r="G31138" s="6">
        <f t="shared" si="489"/>
        <v>0</v>
      </c>
    </row>
    <row r="31139" spans="1:7" x14ac:dyDescent="0.3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>VLOOKUP(D31139,J:K,2,0)</f>
        <v>44044.821122685185</v>
      </c>
      <c r="G31139" s="6">
        <f t="shared" si="489"/>
        <v>0</v>
      </c>
    </row>
    <row r="31140" spans="1:7" x14ac:dyDescent="0.3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>VLOOKUP(D31140,J:K,2,0)</f>
        <v>44076.31013888889</v>
      </c>
      <c r="G31140" s="6">
        <f t="shared" si="489"/>
        <v>0</v>
      </c>
    </row>
    <row r="31141" spans="1:7" x14ac:dyDescent="0.3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>VLOOKUP(D31141,J:K,2,0)</f>
        <v>44044.362303240741</v>
      </c>
      <c r="G31141" s="6">
        <f t="shared" si="489"/>
        <v>0</v>
      </c>
    </row>
    <row r="31142" spans="1:7" x14ac:dyDescent="0.3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>VLOOKUP(D31142,J:K,2,0)</f>
        <v>43922.838472222225</v>
      </c>
      <c r="G31142" s="6">
        <f t="shared" si="489"/>
        <v>0</v>
      </c>
    </row>
    <row r="31143" spans="1:7" x14ac:dyDescent="0.3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>VLOOKUP(D31143,J:K,2,0)</f>
        <v>44075.264965277776</v>
      </c>
      <c r="G31143" s="6">
        <f t="shared" si="489"/>
        <v>0</v>
      </c>
    </row>
    <row r="31144" spans="1:7" x14ac:dyDescent="0.3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>VLOOKUP(D31144,J:K,2,0)</f>
        <v>44076.31013888889</v>
      </c>
      <c r="G31144" s="6">
        <f t="shared" si="489"/>
        <v>0</v>
      </c>
    </row>
    <row r="31145" spans="1:7" x14ac:dyDescent="0.3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>VLOOKUP(D31145,J:K,2,0)</f>
        <v>43862.8516087963</v>
      </c>
      <c r="G31145" s="6">
        <f t="shared" si="489"/>
        <v>0</v>
      </c>
    </row>
    <row r="31146" spans="1:7" x14ac:dyDescent="0.3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>VLOOKUP(D31146,J:K,2,0)</f>
        <v>44075.447638888887</v>
      </c>
      <c r="G31146" s="6">
        <f t="shared" si="489"/>
        <v>0</v>
      </c>
    </row>
    <row r="31147" spans="1:7" x14ac:dyDescent="0.3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>VLOOKUP(D31147,J:K,2,0)</f>
        <v>43922.45652777778</v>
      </c>
      <c r="G31147" s="6">
        <f t="shared" si="489"/>
        <v>0</v>
      </c>
    </row>
    <row r="31148" spans="1:7" x14ac:dyDescent="0.3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>VLOOKUP(D31148,J:K,2,0)</f>
        <v>43922.844085648147</v>
      </c>
      <c r="G31148" s="6">
        <f t="shared" si="489"/>
        <v>0</v>
      </c>
    </row>
    <row r="31149" spans="1:7" x14ac:dyDescent="0.3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>VLOOKUP(D31149,J:K,2,0)</f>
        <v>43952.015902777777</v>
      </c>
      <c r="G31149" s="6">
        <f t="shared" si="489"/>
        <v>0</v>
      </c>
    </row>
    <row r="31150" spans="1:7" x14ac:dyDescent="0.3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>VLOOKUP(D31150,J:K,2,0)</f>
        <v>44044.264340277776</v>
      </c>
      <c r="G31150" s="6">
        <f t="shared" si="489"/>
        <v>0</v>
      </c>
    </row>
    <row r="31151" spans="1:7" x14ac:dyDescent="0.3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>VLOOKUP(D31151,J:K,2,0)</f>
        <v>44045.843321759261</v>
      </c>
      <c r="G31151" s="6">
        <f t="shared" si="489"/>
        <v>0</v>
      </c>
    </row>
    <row r="31152" spans="1:7" x14ac:dyDescent="0.3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>VLOOKUP(D31152,J:K,2,0)</f>
        <v>43891.224456018521</v>
      </c>
      <c r="G31152" s="6">
        <f t="shared" si="489"/>
        <v>0</v>
      </c>
    </row>
    <row r="31153" spans="1:7" x14ac:dyDescent="0.3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>VLOOKUP(D31153,J:K,2,0)</f>
        <v>44044.264340277776</v>
      </c>
      <c r="G31153" s="6">
        <f t="shared" si="489"/>
        <v>0</v>
      </c>
    </row>
    <row r="31154" spans="1:7" x14ac:dyDescent="0.3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>VLOOKUP(D31154,J:K,2,0)</f>
        <v>44044.127384259256</v>
      </c>
      <c r="G31154" s="6">
        <f t="shared" si="489"/>
        <v>0</v>
      </c>
    </row>
    <row r="31155" spans="1:7" x14ac:dyDescent="0.3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>VLOOKUP(D31155,J:K,2,0)</f>
        <v>44044.288703703707</v>
      </c>
      <c r="G31155" s="6">
        <f t="shared" si="489"/>
        <v>0</v>
      </c>
    </row>
    <row r="31156" spans="1:7" x14ac:dyDescent="0.3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>VLOOKUP(D31156,J:K,2,0)</f>
        <v>43923.047071759262</v>
      </c>
      <c r="G31156" s="6">
        <f t="shared" si="489"/>
        <v>0</v>
      </c>
    </row>
    <row r="31157" spans="1:7" x14ac:dyDescent="0.3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>VLOOKUP(D31157,J:K,2,0)</f>
        <v>43834.745717592596</v>
      </c>
      <c r="G31157" s="6">
        <f t="shared" si="489"/>
        <v>0</v>
      </c>
    </row>
    <row r="31158" spans="1:7" x14ac:dyDescent="0.3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>VLOOKUP(D31158,J:K,2,0)</f>
        <v>44044.362303240741</v>
      </c>
      <c r="G31158" s="6">
        <f t="shared" si="489"/>
        <v>0</v>
      </c>
    </row>
    <row r="31159" spans="1:7" x14ac:dyDescent="0.3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>VLOOKUP(D31159,J:K,2,0)</f>
        <v>44044.242384259262</v>
      </c>
      <c r="G31159" s="6">
        <f t="shared" si="489"/>
        <v>0</v>
      </c>
    </row>
    <row r="31160" spans="1:7" x14ac:dyDescent="0.3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>VLOOKUP(D31160,J:K,2,0)</f>
        <v>43983.320763888885</v>
      </c>
      <c r="G31160" s="6">
        <f t="shared" si="489"/>
        <v>0</v>
      </c>
    </row>
    <row r="31161" spans="1:7" x14ac:dyDescent="0.3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>VLOOKUP(D31161,J:K,2,0)</f>
        <v>44075.540567129632</v>
      </c>
      <c r="G31161" s="6">
        <f t="shared" si="489"/>
        <v>0</v>
      </c>
    </row>
    <row r="31162" spans="1:7" x14ac:dyDescent="0.3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>VLOOKUP(D31162,J:K,2,0)</f>
        <v>44045.819884259261</v>
      </c>
      <c r="G31162" s="6">
        <f t="shared" si="489"/>
        <v>0</v>
      </c>
    </row>
    <row r="31163" spans="1:7" x14ac:dyDescent="0.3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>VLOOKUP(D31163,J:K,2,0)</f>
        <v>43985.126192129632</v>
      </c>
      <c r="G31163" s="6">
        <f t="shared" si="489"/>
        <v>0</v>
      </c>
    </row>
    <row r="31164" spans="1:7" x14ac:dyDescent="0.3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>VLOOKUP(D31164,J:K,2,0)</f>
        <v>43891.025983796295</v>
      </c>
      <c r="G31164" s="6">
        <f t="shared" si="489"/>
        <v>0</v>
      </c>
    </row>
    <row r="31165" spans="1:7" x14ac:dyDescent="0.3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>VLOOKUP(D31165,J:K,2,0)</f>
        <v>43922.429456018515</v>
      </c>
      <c r="G31165" s="6">
        <f t="shared" si="489"/>
        <v>0</v>
      </c>
    </row>
    <row r="31166" spans="1:7" x14ac:dyDescent="0.3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>VLOOKUP(D31166,J:K,2,0)</f>
        <v>44044.029652777775</v>
      </c>
      <c r="G31166" s="6">
        <f t="shared" si="489"/>
        <v>0</v>
      </c>
    </row>
    <row r="31167" spans="1:7" x14ac:dyDescent="0.3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>VLOOKUP(D31167,J:K,2,0)</f>
        <v>43952.751793981479</v>
      </c>
      <c r="G31167" s="6">
        <f t="shared" si="489"/>
        <v>0</v>
      </c>
    </row>
    <row r="31168" spans="1:7" x14ac:dyDescent="0.3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>VLOOKUP(D31168,J:K,2,0)</f>
        <v>44075.470451388886</v>
      </c>
      <c r="G31168" s="6">
        <f t="shared" si="489"/>
        <v>0</v>
      </c>
    </row>
    <row r="31169" spans="1:7" x14ac:dyDescent="0.3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>VLOOKUP(D31169,J:K,2,0)</f>
        <v>43835.526423611111</v>
      </c>
      <c r="G31169" s="6">
        <f t="shared" si="489"/>
        <v>0</v>
      </c>
    </row>
    <row r="31170" spans="1:7" x14ac:dyDescent="0.3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>VLOOKUP(D31170,J:K,2,0)</f>
        <v>43923.46261574074</v>
      </c>
      <c r="G31170" s="6">
        <f t="shared" si="489"/>
        <v>0</v>
      </c>
    </row>
    <row r="31171" spans="1:7" x14ac:dyDescent="0.3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>VLOOKUP(D31171,J:K,2,0)</f>
        <v>44015.97284722222</v>
      </c>
      <c r="G31171" s="6">
        <f t="shared" ref="G31171:G31234" si="490">IF(F31171=C31171, 1, 0)</f>
        <v>0</v>
      </c>
    </row>
    <row r="31172" spans="1:7" x14ac:dyDescent="0.3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>VLOOKUP(D31172,J:K,2,0)</f>
        <v>44076.014999999999</v>
      </c>
      <c r="G31172" s="6">
        <f t="shared" si="490"/>
        <v>0</v>
      </c>
    </row>
    <row r="31173" spans="1:7" x14ac:dyDescent="0.3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>VLOOKUP(D31173,J:K,2,0)</f>
        <v>43952.199270833335</v>
      </c>
      <c r="G31173" s="6">
        <f t="shared" si="490"/>
        <v>0</v>
      </c>
    </row>
    <row r="31174" spans="1:7" x14ac:dyDescent="0.3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>VLOOKUP(D31174,J:K,2,0)</f>
        <v>44044.76353009259</v>
      </c>
      <c r="G31174" s="6">
        <f t="shared" si="490"/>
        <v>0</v>
      </c>
    </row>
    <row r="31175" spans="1:7" x14ac:dyDescent="0.3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>VLOOKUP(D31175,J:K,2,0)</f>
        <v>43922.063993055555</v>
      </c>
      <c r="G31175" s="6">
        <f t="shared" si="490"/>
        <v>0</v>
      </c>
    </row>
    <row r="31176" spans="1:7" x14ac:dyDescent="0.3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>VLOOKUP(D31176,J:K,2,0)</f>
        <v>44044.450995370367</v>
      </c>
      <c r="G31176" s="6">
        <f t="shared" si="490"/>
        <v>0</v>
      </c>
    </row>
    <row r="31177" spans="1:7" x14ac:dyDescent="0.3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>VLOOKUP(D31177,J:K,2,0)</f>
        <v>43832.876203703701</v>
      </c>
      <c r="G31177" s="6">
        <f t="shared" si="490"/>
        <v>0</v>
      </c>
    </row>
    <row r="31178" spans="1:7" x14ac:dyDescent="0.3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>VLOOKUP(D31178,J:K,2,0)</f>
        <v>43983.502604166664</v>
      </c>
      <c r="G31178" s="6">
        <f t="shared" si="490"/>
        <v>0</v>
      </c>
    </row>
    <row r="31179" spans="1:7" x14ac:dyDescent="0.3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>VLOOKUP(D31179,J:K,2,0)</f>
        <v>44077.032141203701</v>
      </c>
      <c r="G31179" s="6">
        <f t="shared" si="490"/>
        <v>0</v>
      </c>
    </row>
    <row r="31180" spans="1:7" x14ac:dyDescent="0.3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>VLOOKUP(D31180,J:K,2,0)</f>
        <v>43922.021249999998</v>
      </c>
      <c r="G31180" s="6">
        <f t="shared" si="490"/>
        <v>0</v>
      </c>
    </row>
    <row r="31181" spans="1:7" x14ac:dyDescent="0.3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>VLOOKUP(D31181,J:K,2,0)</f>
        <v>43891.105428240742</v>
      </c>
      <c r="G31181" s="6">
        <f t="shared" si="490"/>
        <v>0</v>
      </c>
    </row>
    <row r="31182" spans="1:7" x14ac:dyDescent="0.3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>VLOOKUP(D31182,J:K,2,0)</f>
        <v>43983.321377314816</v>
      </c>
      <c r="G31182" s="6">
        <f t="shared" si="490"/>
        <v>0</v>
      </c>
    </row>
    <row r="31183" spans="1:7" x14ac:dyDescent="0.3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>VLOOKUP(D31183,J:K,2,0)</f>
        <v>43952.033032407409</v>
      </c>
      <c r="G31183" s="6">
        <f t="shared" si="490"/>
        <v>0</v>
      </c>
    </row>
    <row r="31184" spans="1:7" x14ac:dyDescent="0.3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>VLOOKUP(D31184,J:K,2,0)</f>
        <v>43922.844085648147</v>
      </c>
      <c r="G31184" s="6">
        <f t="shared" si="490"/>
        <v>0</v>
      </c>
    </row>
    <row r="31185" spans="1:7" x14ac:dyDescent="0.3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>VLOOKUP(D31185,J:K,2,0)</f>
        <v>43952.199270833335</v>
      </c>
      <c r="G31185" s="6">
        <f t="shared" si="490"/>
        <v>0</v>
      </c>
    </row>
    <row r="31186" spans="1:7" x14ac:dyDescent="0.3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>VLOOKUP(D31186,J:K,2,0)</f>
        <v>43922.213738425926</v>
      </c>
      <c r="G31186" s="6">
        <f t="shared" si="490"/>
        <v>0</v>
      </c>
    </row>
    <row r="31187" spans="1:7" x14ac:dyDescent="0.3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>VLOOKUP(D31187,J:K,2,0)</f>
        <v>44044.450995370367</v>
      </c>
      <c r="G31187" s="6">
        <f t="shared" si="490"/>
        <v>0</v>
      </c>
    </row>
    <row r="31188" spans="1:7" x14ac:dyDescent="0.3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>VLOOKUP(D31188,J:K,2,0)</f>
        <v>44044.350624999999</v>
      </c>
      <c r="G31188" s="6">
        <f t="shared" si="490"/>
        <v>0</v>
      </c>
    </row>
    <row r="31189" spans="1:7" x14ac:dyDescent="0.3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>VLOOKUP(D31189,J:K,2,0)</f>
        <v>43835.019953703704</v>
      </c>
      <c r="G31189" s="6">
        <f t="shared" si="490"/>
        <v>0</v>
      </c>
    </row>
    <row r="31190" spans="1:7" x14ac:dyDescent="0.3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>VLOOKUP(D31190,J:K,2,0)</f>
        <v>43922.923217592594</v>
      </c>
      <c r="G31190" s="6">
        <f t="shared" si="490"/>
        <v>0</v>
      </c>
    </row>
    <row r="31191" spans="1:7" x14ac:dyDescent="0.3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>VLOOKUP(D31191,J:K,2,0)</f>
        <v>43834.745717592596</v>
      </c>
      <c r="G31191" s="6">
        <f t="shared" si="490"/>
        <v>0</v>
      </c>
    </row>
    <row r="31192" spans="1:7" x14ac:dyDescent="0.3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>VLOOKUP(D31192,J:K,2,0)</f>
        <v>44077.032141203701</v>
      </c>
      <c r="G31192" s="6">
        <f t="shared" si="490"/>
        <v>0</v>
      </c>
    </row>
    <row r="31193" spans="1:7" x14ac:dyDescent="0.3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>VLOOKUP(D31193,J:K,2,0)</f>
        <v>43952.033032407409</v>
      </c>
      <c r="G31193" s="6">
        <f t="shared" si="490"/>
        <v>0</v>
      </c>
    </row>
    <row r="31194" spans="1:7" x14ac:dyDescent="0.3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>VLOOKUP(D31194,J:K,2,0)</f>
        <v>44075.480567129627</v>
      </c>
      <c r="G31194" s="6">
        <f t="shared" si="490"/>
        <v>0</v>
      </c>
    </row>
    <row r="31195" spans="1:7" x14ac:dyDescent="0.3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>VLOOKUP(D31195,J:K,2,0)</f>
        <v>44044.242384259262</v>
      </c>
      <c r="G31195" s="6">
        <f t="shared" si="490"/>
        <v>0</v>
      </c>
    </row>
    <row r="31196" spans="1:7" x14ac:dyDescent="0.3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>VLOOKUP(D31196,J:K,2,0)</f>
        <v>43831.863842592589</v>
      </c>
      <c r="G31196" s="6">
        <f t="shared" si="490"/>
        <v>0</v>
      </c>
    </row>
    <row r="31197" spans="1:7" x14ac:dyDescent="0.3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>VLOOKUP(D31197,J:K,2,0)</f>
        <v>44013.102743055555</v>
      </c>
      <c r="G31197" s="6">
        <f t="shared" si="490"/>
        <v>0</v>
      </c>
    </row>
    <row r="31198" spans="1:7" x14ac:dyDescent="0.3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>VLOOKUP(D31198,J:K,2,0)</f>
        <v>44075.540567129632</v>
      </c>
      <c r="G31198" s="6">
        <f t="shared" si="490"/>
        <v>0</v>
      </c>
    </row>
    <row r="31199" spans="1:7" x14ac:dyDescent="0.3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>VLOOKUP(D31199,J:K,2,0)</f>
        <v>43953.841516203705</v>
      </c>
      <c r="G31199" s="6">
        <f t="shared" si="490"/>
        <v>0</v>
      </c>
    </row>
    <row r="31200" spans="1:7" x14ac:dyDescent="0.3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>VLOOKUP(D31200,J:K,2,0)</f>
        <v>43922.021249999998</v>
      </c>
      <c r="G31200" s="6">
        <f t="shared" si="490"/>
        <v>0</v>
      </c>
    </row>
    <row r="31201" spans="1:7" x14ac:dyDescent="0.3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>VLOOKUP(D31201,J:K,2,0)</f>
        <v>44014.172569444447</v>
      </c>
      <c r="G31201" s="6">
        <f t="shared" si="490"/>
        <v>0</v>
      </c>
    </row>
    <row r="31202" spans="1:7" x14ac:dyDescent="0.3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>VLOOKUP(D31202,J:K,2,0)</f>
        <v>44075.012592592589</v>
      </c>
      <c r="G31202" s="6">
        <f t="shared" si="490"/>
        <v>0</v>
      </c>
    </row>
    <row r="31203" spans="1:7" x14ac:dyDescent="0.3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>VLOOKUP(D31203,J:K,2,0)</f>
        <v>43986.256631944445</v>
      </c>
      <c r="G31203" s="6">
        <f t="shared" si="490"/>
        <v>0</v>
      </c>
    </row>
    <row r="31204" spans="1:7" x14ac:dyDescent="0.3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>VLOOKUP(D31204,J:K,2,0)</f>
        <v>43983.649594907409</v>
      </c>
      <c r="G31204" s="6">
        <f t="shared" si="490"/>
        <v>0</v>
      </c>
    </row>
    <row r="31205" spans="1:7" x14ac:dyDescent="0.3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>VLOOKUP(D31205,J:K,2,0)</f>
        <v>43891.569097222222</v>
      </c>
      <c r="G31205" s="6">
        <f t="shared" si="490"/>
        <v>0</v>
      </c>
    </row>
    <row r="31206" spans="1:7" x14ac:dyDescent="0.3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>VLOOKUP(D31206,J:K,2,0)</f>
        <v>44044.821122685185</v>
      </c>
      <c r="G31206" s="6">
        <f t="shared" si="490"/>
        <v>0</v>
      </c>
    </row>
    <row r="31207" spans="1:7" x14ac:dyDescent="0.3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>VLOOKUP(D31207,J:K,2,0)</f>
        <v>43986.256631944445</v>
      </c>
      <c r="G31207" s="6">
        <f t="shared" si="490"/>
        <v>0</v>
      </c>
    </row>
    <row r="31208" spans="1:7" x14ac:dyDescent="0.3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>VLOOKUP(D31208,J:K,2,0)</f>
        <v>43863.376111111109</v>
      </c>
      <c r="G31208" s="6">
        <f t="shared" si="490"/>
        <v>0</v>
      </c>
    </row>
    <row r="31209" spans="1:7" x14ac:dyDescent="0.3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>VLOOKUP(D31209,J:K,2,0)</f>
        <v>43983.338842592595</v>
      </c>
      <c r="G31209" s="6">
        <f t="shared" si="490"/>
        <v>0</v>
      </c>
    </row>
    <row r="31210" spans="1:7" x14ac:dyDescent="0.3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>VLOOKUP(D31210,J:K,2,0)</f>
        <v>43832.412627314814</v>
      </c>
      <c r="G31210" s="6">
        <f t="shared" si="490"/>
        <v>0</v>
      </c>
    </row>
    <row r="31211" spans="1:7" x14ac:dyDescent="0.3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>VLOOKUP(D31211,J:K,2,0)</f>
        <v>43983.591724537036</v>
      </c>
      <c r="G31211" s="6">
        <f t="shared" si="490"/>
        <v>0</v>
      </c>
    </row>
    <row r="31212" spans="1:7" x14ac:dyDescent="0.3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>VLOOKUP(D31212,J:K,2,0)</f>
        <v>43838.476377314815</v>
      </c>
      <c r="G31212" s="6">
        <f t="shared" si="490"/>
        <v>0</v>
      </c>
    </row>
    <row r="31213" spans="1:7" x14ac:dyDescent="0.3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>VLOOKUP(D31213,J:K,2,0)</f>
        <v>44013.2809837963</v>
      </c>
      <c r="G31213" s="6">
        <f t="shared" si="490"/>
        <v>0</v>
      </c>
    </row>
    <row r="31214" spans="1:7" x14ac:dyDescent="0.3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>VLOOKUP(D31214,J:K,2,0)</f>
        <v>43863.376111111109</v>
      </c>
      <c r="G31214" s="6">
        <f t="shared" si="490"/>
        <v>0</v>
      </c>
    </row>
    <row r="31215" spans="1:7" x14ac:dyDescent="0.3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>VLOOKUP(D31215,J:K,2,0)</f>
        <v>43891.569097222222</v>
      </c>
      <c r="G31215" s="6">
        <f t="shared" si="490"/>
        <v>0</v>
      </c>
    </row>
    <row r="31216" spans="1:7" x14ac:dyDescent="0.3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>VLOOKUP(D31216,J:K,2,0)</f>
        <v>44075.447638888887</v>
      </c>
      <c r="G31216" s="6">
        <f t="shared" si="490"/>
        <v>0</v>
      </c>
    </row>
    <row r="31217" spans="1:7" x14ac:dyDescent="0.3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>VLOOKUP(D31217,J:K,2,0)</f>
        <v>44045.331446759257</v>
      </c>
      <c r="G31217" s="6">
        <f t="shared" si="490"/>
        <v>0</v>
      </c>
    </row>
    <row r="31218" spans="1:7" x14ac:dyDescent="0.3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>VLOOKUP(D31218,J:K,2,0)</f>
        <v>44075.811689814815</v>
      </c>
      <c r="G31218" s="6">
        <f t="shared" si="490"/>
        <v>0</v>
      </c>
    </row>
    <row r="31219" spans="1:7" x14ac:dyDescent="0.3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>VLOOKUP(D31219,J:K,2,0)</f>
        <v>44075.540567129632</v>
      </c>
      <c r="G31219" s="6">
        <f t="shared" si="490"/>
        <v>0</v>
      </c>
    </row>
    <row r="31220" spans="1:7" x14ac:dyDescent="0.3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>VLOOKUP(D31220,J:K,2,0)</f>
        <v>44075.264363425929</v>
      </c>
      <c r="G31220" s="6">
        <f t="shared" si="490"/>
        <v>0</v>
      </c>
    </row>
    <row r="31221" spans="1:7" x14ac:dyDescent="0.3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>VLOOKUP(D31221,J:K,2,0)</f>
        <v>43952.977141203701</v>
      </c>
      <c r="G31221" s="6">
        <f t="shared" si="490"/>
        <v>0</v>
      </c>
    </row>
    <row r="31222" spans="1:7" x14ac:dyDescent="0.3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>VLOOKUP(D31222,J:K,2,0)</f>
        <v>43983.321377314816</v>
      </c>
      <c r="G31222" s="6">
        <f t="shared" si="490"/>
        <v>0</v>
      </c>
    </row>
    <row r="31223" spans="1:7" x14ac:dyDescent="0.3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>VLOOKUP(D31223,J:K,2,0)</f>
        <v>43862.03502314815</v>
      </c>
      <c r="G31223" s="6">
        <f t="shared" si="490"/>
        <v>0</v>
      </c>
    </row>
    <row r="31224" spans="1:7" x14ac:dyDescent="0.3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>VLOOKUP(D31224,J:K,2,0)</f>
        <v>44076.014999999999</v>
      </c>
      <c r="G31224" s="6">
        <f t="shared" si="490"/>
        <v>0</v>
      </c>
    </row>
    <row r="31225" spans="1:7" x14ac:dyDescent="0.3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>VLOOKUP(D31225,J:K,2,0)</f>
        <v>43983.320763888885</v>
      </c>
      <c r="G31225" s="6">
        <f t="shared" si="490"/>
        <v>0</v>
      </c>
    </row>
    <row r="31226" spans="1:7" x14ac:dyDescent="0.3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>VLOOKUP(D31226,J:K,2,0)</f>
        <v>43953.841516203705</v>
      </c>
      <c r="G31226" s="6">
        <f t="shared" si="490"/>
        <v>0</v>
      </c>
    </row>
    <row r="31227" spans="1:7" x14ac:dyDescent="0.3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>VLOOKUP(D31227,J:K,2,0)</f>
        <v>44076.571203703701</v>
      </c>
      <c r="G31227" s="6">
        <f t="shared" si="490"/>
        <v>0</v>
      </c>
    </row>
    <row r="31228" spans="1:7" x14ac:dyDescent="0.3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>VLOOKUP(D31228,J:K,2,0)</f>
        <v>44075.365104166667</v>
      </c>
      <c r="G31228" s="6">
        <f t="shared" si="490"/>
        <v>0</v>
      </c>
    </row>
    <row r="31229" spans="1:7" x14ac:dyDescent="0.3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>VLOOKUP(D31229,J:K,2,0)</f>
        <v>43983.321377314816</v>
      </c>
      <c r="G31229" s="6">
        <f t="shared" si="490"/>
        <v>0</v>
      </c>
    </row>
    <row r="31230" spans="1:7" x14ac:dyDescent="0.3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>VLOOKUP(D31230,J:K,2,0)</f>
        <v>44075.110925925925</v>
      </c>
      <c r="G31230" s="6">
        <f t="shared" si="490"/>
        <v>0</v>
      </c>
    </row>
    <row r="31231" spans="1:7" x14ac:dyDescent="0.3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>VLOOKUP(D31231,J:K,2,0)</f>
        <v>43891.165625000001</v>
      </c>
      <c r="G31231" s="6">
        <f t="shared" si="490"/>
        <v>0</v>
      </c>
    </row>
    <row r="31232" spans="1:7" x14ac:dyDescent="0.3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>VLOOKUP(D31232,J:K,2,0)</f>
        <v>43922.017361111109</v>
      </c>
      <c r="G31232" s="6">
        <f t="shared" si="490"/>
        <v>0</v>
      </c>
    </row>
    <row r="31233" spans="1:7" x14ac:dyDescent="0.3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>VLOOKUP(D31233,J:K,2,0)</f>
        <v>44014.365486111114</v>
      </c>
      <c r="G31233" s="6">
        <f t="shared" si="490"/>
        <v>0</v>
      </c>
    </row>
    <row r="31234" spans="1:7" x14ac:dyDescent="0.3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>VLOOKUP(D31234,J:K,2,0)</f>
        <v>44044.350624999999</v>
      </c>
      <c r="G31234" s="6">
        <f t="shared" si="490"/>
        <v>0</v>
      </c>
    </row>
    <row r="31235" spans="1:7" x14ac:dyDescent="0.3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>VLOOKUP(D31235,J:K,2,0)</f>
        <v>43922.838472222225</v>
      </c>
      <c r="G31235" s="6">
        <f t="shared" ref="G31235:G31298" si="491">IF(F31235=C31235, 1, 0)</f>
        <v>0</v>
      </c>
    </row>
    <row r="31236" spans="1:7" x14ac:dyDescent="0.3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>VLOOKUP(D31236,J:K,2,0)</f>
        <v>44045.819884259261</v>
      </c>
      <c r="G31236" s="6">
        <f t="shared" si="491"/>
        <v>0</v>
      </c>
    </row>
    <row r="31237" spans="1:7" x14ac:dyDescent="0.3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>VLOOKUP(D31237,J:K,2,0)</f>
        <v>43891.025983796295</v>
      </c>
      <c r="G31237" s="6">
        <f t="shared" si="491"/>
        <v>0</v>
      </c>
    </row>
    <row r="31238" spans="1:7" x14ac:dyDescent="0.3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>VLOOKUP(D31238,J:K,2,0)</f>
        <v>44075.263368055559</v>
      </c>
      <c r="G31238" s="6">
        <f t="shared" si="491"/>
        <v>0</v>
      </c>
    </row>
    <row r="31239" spans="1:7" x14ac:dyDescent="0.3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>VLOOKUP(D31239,J:K,2,0)</f>
        <v>44075.263368055559</v>
      </c>
      <c r="G31239" s="6">
        <f t="shared" si="491"/>
        <v>0</v>
      </c>
    </row>
    <row r="31240" spans="1:7" x14ac:dyDescent="0.3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>VLOOKUP(D31240,J:K,2,0)</f>
        <v>43862.029675925929</v>
      </c>
      <c r="G31240" s="6">
        <f t="shared" si="491"/>
        <v>0</v>
      </c>
    </row>
    <row r="31241" spans="1:7" x14ac:dyDescent="0.3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>VLOOKUP(D31241,J:K,2,0)</f>
        <v>43836.127511574072</v>
      </c>
      <c r="G31241" s="6">
        <f t="shared" si="491"/>
        <v>0</v>
      </c>
    </row>
    <row r="31242" spans="1:7" x14ac:dyDescent="0.3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>VLOOKUP(D31242,J:K,2,0)</f>
        <v>43922.213738425926</v>
      </c>
      <c r="G31242" s="6">
        <f t="shared" si="491"/>
        <v>0</v>
      </c>
    </row>
    <row r="31243" spans="1:7" x14ac:dyDescent="0.3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>VLOOKUP(D31243,J:K,2,0)</f>
        <v>44013.023599537039</v>
      </c>
      <c r="G31243" s="6">
        <f t="shared" si="491"/>
        <v>0</v>
      </c>
    </row>
    <row r="31244" spans="1:7" x14ac:dyDescent="0.3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>VLOOKUP(D31244,J:K,2,0)</f>
        <v>43922.195034722223</v>
      </c>
      <c r="G31244" s="6">
        <f t="shared" si="491"/>
        <v>0</v>
      </c>
    </row>
    <row r="31245" spans="1:7" x14ac:dyDescent="0.3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>VLOOKUP(D31245,J:K,2,0)</f>
        <v>43834.745717592596</v>
      </c>
      <c r="G31245" s="6">
        <f t="shared" si="491"/>
        <v>0</v>
      </c>
    </row>
    <row r="31246" spans="1:7" x14ac:dyDescent="0.3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>VLOOKUP(D31246,J:K,2,0)</f>
        <v>43922.334780092591</v>
      </c>
      <c r="G31246" s="6">
        <f t="shared" si="491"/>
        <v>0</v>
      </c>
    </row>
    <row r="31247" spans="1:7" x14ac:dyDescent="0.3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>VLOOKUP(D31247,J:K,2,0)</f>
        <v>43833.440925925926</v>
      </c>
      <c r="G31247" s="6">
        <f t="shared" si="491"/>
        <v>0</v>
      </c>
    </row>
    <row r="31248" spans="1:7" x14ac:dyDescent="0.3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>VLOOKUP(D31248,J:K,2,0)</f>
        <v>43983.338842592595</v>
      </c>
      <c r="G31248" s="6">
        <f t="shared" si="491"/>
        <v>0</v>
      </c>
    </row>
    <row r="31249" spans="1:7" x14ac:dyDescent="0.3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>VLOOKUP(D31249,J:K,2,0)</f>
        <v>44075.540567129632</v>
      </c>
      <c r="G31249" s="6">
        <f t="shared" si="491"/>
        <v>0</v>
      </c>
    </row>
    <row r="31250" spans="1:7" x14ac:dyDescent="0.3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>VLOOKUP(D31250,J:K,2,0)</f>
        <v>43922.969097222223</v>
      </c>
      <c r="G31250" s="6">
        <f t="shared" si="491"/>
        <v>0</v>
      </c>
    </row>
    <row r="31251" spans="1:7" x14ac:dyDescent="0.3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>VLOOKUP(D31251,J:K,2,0)</f>
        <v>44045.331446759257</v>
      </c>
      <c r="G31251" s="6">
        <f t="shared" si="491"/>
        <v>0</v>
      </c>
    </row>
    <row r="31252" spans="1:7" x14ac:dyDescent="0.3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>VLOOKUP(D31252,J:K,2,0)</f>
        <v>44045.331446759257</v>
      </c>
      <c r="G31252" s="6">
        <f t="shared" si="491"/>
        <v>0</v>
      </c>
    </row>
    <row r="31253" spans="1:7" x14ac:dyDescent="0.3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>VLOOKUP(D31253,J:K,2,0)</f>
        <v>43983.320763888885</v>
      </c>
      <c r="G31253" s="6">
        <f t="shared" si="491"/>
        <v>0</v>
      </c>
    </row>
    <row r="31254" spans="1:7" x14ac:dyDescent="0.3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>VLOOKUP(D31254,J:K,2,0)</f>
        <v>43833.741469907407</v>
      </c>
      <c r="G31254" s="6">
        <f t="shared" si="491"/>
        <v>0</v>
      </c>
    </row>
    <row r="31255" spans="1:7" x14ac:dyDescent="0.3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>VLOOKUP(D31255,J:K,2,0)</f>
        <v>43891.11309027778</v>
      </c>
      <c r="G31255" s="6">
        <f t="shared" si="491"/>
        <v>0</v>
      </c>
    </row>
    <row r="31256" spans="1:7" x14ac:dyDescent="0.3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>VLOOKUP(D31256,J:K,2,0)</f>
        <v>43862.756041666667</v>
      </c>
      <c r="G31256" s="6">
        <f t="shared" si="491"/>
        <v>0</v>
      </c>
    </row>
    <row r="31257" spans="1:7" x14ac:dyDescent="0.3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>VLOOKUP(D31257,J:K,2,0)</f>
        <v>44075.264363425929</v>
      </c>
      <c r="G31257" s="6">
        <f t="shared" si="491"/>
        <v>0</v>
      </c>
    </row>
    <row r="31258" spans="1:7" x14ac:dyDescent="0.3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>VLOOKUP(D31258,J:K,2,0)</f>
        <v>43983.502604166664</v>
      </c>
      <c r="G31258" s="6">
        <f t="shared" si="491"/>
        <v>0</v>
      </c>
    </row>
    <row r="31259" spans="1:7" x14ac:dyDescent="0.3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>VLOOKUP(D31259,J:K,2,0)</f>
        <v>43952.029305555552</v>
      </c>
      <c r="G31259" s="6">
        <f t="shared" si="491"/>
        <v>0</v>
      </c>
    </row>
    <row r="31260" spans="1:7" x14ac:dyDescent="0.3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>VLOOKUP(D31260,J:K,2,0)</f>
        <v>43952.016840277778</v>
      </c>
      <c r="G31260" s="6">
        <f t="shared" si="491"/>
        <v>0</v>
      </c>
    </row>
    <row r="31261" spans="1:7" x14ac:dyDescent="0.3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>VLOOKUP(D31261,J:K,2,0)</f>
        <v>44013.682164351849</v>
      </c>
      <c r="G31261" s="6">
        <f t="shared" si="491"/>
        <v>0</v>
      </c>
    </row>
    <row r="31262" spans="1:7" x14ac:dyDescent="0.3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>VLOOKUP(D31262,J:K,2,0)</f>
        <v>43922.62840277778</v>
      </c>
      <c r="G31262" s="6">
        <f t="shared" si="491"/>
        <v>0</v>
      </c>
    </row>
    <row r="31263" spans="1:7" x14ac:dyDescent="0.3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>VLOOKUP(D31263,J:K,2,0)</f>
        <v>43952.015902777777</v>
      </c>
      <c r="G31263" s="6">
        <f t="shared" si="491"/>
        <v>0</v>
      </c>
    </row>
    <row r="31264" spans="1:7" x14ac:dyDescent="0.3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>VLOOKUP(D31264,J:K,2,0)</f>
        <v>44014.365486111114</v>
      </c>
      <c r="G31264" s="6">
        <f t="shared" si="491"/>
        <v>0</v>
      </c>
    </row>
    <row r="31265" spans="1:7" x14ac:dyDescent="0.3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>VLOOKUP(D31265,J:K,2,0)</f>
        <v>43923.310972222222</v>
      </c>
      <c r="G31265" s="6">
        <f t="shared" si="491"/>
        <v>0</v>
      </c>
    </row>
    <row r="31266" spans="1:7" x14ac:dyDescent="0.3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>VLOOKUP(D31266,J:K,2,0)</f>
        <v>44075.211076388892</v>
      </c>
      <c r="G31266" s="6">
        <f t="shared" si="491"/>
        <v>0</v>
      </c>
    </row>
    <row r="31267" spans="1:7" x14ac:dyDescent="0.3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>VLOOKUP(D31267,J:K,2,0)</f>
        <v>43862.029675925929</v>
      </c>
      <c r="G31267" s="6">
        <f t="shared" si="491"/>
        <v>0</v>
      </c>
    </row>
    <row r="31268" spans="1:7" x14ac:dyDescent="0.3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>VLOOKUP(D31268,J:K,2,0)</f>
        <v>44013.2809837963</v>
      </c>
      <c r="G31268" s="6">
        <f t="shared" si="491"/>
        <v>0</v>
      </c>
    </row>
    <row r="31269" spans="1:7" x14ac:dyDescent="0.3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>VLOOKUP(D31269,J:K,2,0)</f>
        <v>43863.376111111109</v>
      </c>
      <c r="G31269" s="6">
        <f t="shared" si="491"/>
        <v>0</v>
      </c>
    </row>
    <row r="31270" spans="1:7" x14ac:dyDescent="0.3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>VLOOKUP(D31270,J:K,2,0)</f>
        <v>44075.203321759262</v>
      </c>
      <c r="G31270" s="6">
        <f t="shared" si="491"/>
        <v>0</v>
      </c>
    </row>
    <row r="31271" spans="1:7" x14ac:dyDescent="0.3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>VLOOKUP(D31271,J:K,2,0)</f>
        <v>44075.263368055559</v>
      </c>
      <c r="G31271" s="6">
        <f t="shared" si="491"/>
        <v>0</v>
      </c>
    </row>
    <row r="31272" spans="1:7" x14ac:dyDescent="0.3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>VLOOKUP(D31272,J:K,2,0)</f>
        <v>44013.023599537039</v>
      </c>
      <c r="G31272" s="6">
        <f t="shared" si="491"/>
        <v>0</v>
      </c>
    </row>
    <row r="31273" spans="1:7" x14ac:dyDescent="0.3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>VLOOKUP(D31273,J:K,2,0)</f>
        <v>43922.62840277778</v>
      </c>
      <c r="G31273" s="6">
        <f t="shared" si="491"/>
        <v>0</v>
      </c>
    </row>
    <row r="31274" spans="1:7" x14ac:dyDescent="0.3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>VLOOKUP(D31274,J:K,2,0)</f>
        <v>43952.033032407409</v>
      </c>
      <c r="G31274" s="6">
        <f t="shared" si="491"/>
        <v>0</v>
      </c>
    </row>
    <row r="31275" spans="1:7" x14ac:dyDescent="0.3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>VLOOKUP(D31275,J:K,2,0)</f>
        <v>44013.2809837963</v>
      </c>
      <c r="G31275" s="6">
        <f t="shared" si="491"/>
        <v>0</v>
      </c>
    </row>
    <row r="31276" spans="1:7" x14ac:dyDescent="0.3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>VLOOKUP(D31276,J:K,2,0)</f>
        <v>44044.368518518517</v>
      </c>
      <c r="G31276" s="6">
        <f t="shared" si="491"/>
        <v>0</v>
      </c>
    </row>
    <row r="31277" spans="1:7" x14ac:dyDescent="0.3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>VLOOKUP(D31277,J:K,2,0)</f>
        <v>43922.163784722223</v>
      </c>
      <c r="G31277" s="6">
        <f t="shared" si="491"/>
        <v>0</v>
      </c>
    </row>
    <row r="31278" spans="1:7" x14ac:dyDescent="0.3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>VLOOKUP(D31278,J:K,2,0)</f>
        <v>44045.843321759261</v>
      </c>
      <c r="G31278" s="6">
        <f t="shared" si="491"/>
        <v>0</v>
      </c>
    </row>
    <row r="31279" spans="1:7" x14ac:dyDescent="0.3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>VLOOKUP(D31279,J:K,2,0)</f>
        <v>44044.350624999999</v>
      </c>
      <c r="G31279" s="6">
        <f t="shared" si="491"/>
        <v>0</v>
      </c>
    </row>
    <row r="31280" spans="1:7" x14ac:dyDescent="0.3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>VLOOKUP(D31280,J:K,2,0)</f>
        <v>43952.199270833335</v>
      </c>
      <c r="G31280" s="6">
        <f t="shared" si="491"/>
        <v>0</v>
      </c>
    </row>
    <row r="31281" spans="1:7" x14ac:dyDescent="0.3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>VLOOKUP(D31281,J:K,2,0)</f>
        <v>43922.195034722223</v>
      </c>
      <c r="G31281" s="6">
        <f t="shared" si="491"/>
        <v>0</v>
      </c>
    </row>
    <row r="31282" spans="1:7" x14ac:dyDescent="0.3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>VLOOKUP(D31282,J:K,2,0)</f>
        <v>43863.602118055554</v>
      </c>
      <c r="G31282" s="6">
        <f t="shared" si="491"/>
        <v>0</v>
      </c>
    </row>
    <row r="31283" spans="1:7" x14ac:dyDescent="0.3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>VLOOKUP(D31283,J:K,2,0)</f>
        <v>43984.614733796298</v>
      </c>
      <c r="G31283" s="6">
        <f t="shared" si="491"/>
        <v>0</v>
      </c>
    </row>
    <row r="31284" spans="1:7" x14ac:dyDescent="0.3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>VLOOKUP(D31284,J:K,2,0)</f>
        <v>43891.160011574073</v>
      </c>
      <c r="G31284" s="6">
        <f t="shared" si="491"/>
        <v>0</v>
      </c>
    </row>
    <row r="31285" spans="1:7" x14ac:dyDescent="0.3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>VLOOKUP(D31285,J:K,2,0)</f>
        <v>43922.969097222223</v>
      </c>
      <c r="G31285" s="6">
        <f t="shared" si="491"/>
        <v>0</v>
      </c>
    </row>
    <row r="31286" spans="1:7" x14ac:dyDescent="0.3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>VLOOKUP(D31286,J:K,2,0)</f>
        <v>44013.007175925923</v>
      </c>
      <c r="G31286" s="6">
        <f t="shared" si="491"/>
        <v>0</v>
      </c>
    </row>
    <row r="31287" spans="1:7" x14ac:dyDescent="0.3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>VLOOKUP(D31287,J:K,2,0)</f>
        <v>43922.45652777778</v>
      </c>
      <c r="G31287" s="6">
        <f t="shared" si="491"/>
        <v>0</v>
      </c>
    </row>
    <row r="31288" spans="1:7" x14ac:dyDescent="0.3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>VLOOKUP(D31288,J:K,2,0)</f>
        <v>44015.97284722222</v>
      </c>
      <c r="G31288" s="6">
        <f t="shared" si="491"/>
        <v>0</v>
      </c>
    </row>
    <row r="31289" spans="1:7" x14ac:dyDescent="0.3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>VLOOKUP(D31289,J:K,2,0)</f>
        <v>43952.049432870372</v>
      </c>
      <c r="G31289" s="6">
        <f t="shared" si="491"/>
        <v>0</v>
      </c>
    </row>
    <row r="31290" spans="1:7" x14ac:dyDescent="0.3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>VLOOKUP(D31290,J:K,2,0)</f>
        <v>43835.220995370371</v>
      </c>
      <c r="G31290" s="6">
        <f t="shared" si="491"/>
        <v>0</v>
      </c>
    </row>
    <row r="31291" spans="1:7" x14ac:dyDescent="0.3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>VLOOKUP(D31291,J:K,2,0)</f>
        <v>43953.033599537041</v>
      </c>
      <c r="G31291" s="6">
        <f t="shared" si="491"/>
        <v>0</v>
      </c>
    </row>
    <row r="31292" spans="1:7" x14ac:dyDescent="0.3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>VLOOKUP(D31292,J:K,2,0)</f>
        <v>43863.376111111109</v>
      </c>
      <c r="G31292" s="6">
        <f t="shared" si="491"/>
        <v>0</v>
      </c>
    </row>
    <row r="31293" spans="1:7" x14ac:dyDescent="0.3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>VLOOKUP(D31293,J:K,2,0)</f>
        <v>43952.016840277778</v>
      </c>
      <c r="G31293" s="6">
        <f t="shared" si="491"/>
        <v>0</v>
      </c>
    </row>
    <row r="31294" spans="1:7" x14ac:dyDescent="0.3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>VLOOKUP(D31294,J:K,2,0)</f>
        <v>43983.628136574072</v>
      </c>
      <c r="G31294" s="6">
        <f t="shared" si="491"/>
        <v>0</v>
      </c>
    </row>
    <row r="31295" spans="1:7" x14ac:dyDescent="0.3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>VLOOKUP(D31295,J:K,2,0)</f>
        <v>44075.263368055559</v>
      </c>
      <c r="G31295" s="6">
        <f t="shared" si="491"/>
        <v>0</v>
      </c>
    </row>
    <row r="31296" spans="1:7" x14ac:dyDescent="0.3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>VLOOKUP(D31296,J:K,2,0)</f>
        <v>43923.46261574074</v>
      </c>
      <c r="G31296" s="6">
        <f t="shared" si="491"/>
        <v>0</v>
      </c>
    </row>
    <row r="31297" spans="1:7" x14ac:dyDescent="0.3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>VLOOKUP(D31297,J:K,2,0)</f>
        <v>44075.263368055559</v>
      </c>
      <c r="G31297" s="6">
        <f t="shared" si="491"/>
        <v>0</v>
      </c>
    </row>
    <row r="31298" spans="1:7" x14ac:dyDescent="0.3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>VLOOKUP(D31298,J:K,2,0)</f>
        <v>43922.62840277778</v>
      </c>
      <c r="G31298" s="6">
        <f t="shared" si="491"/>
        <v>0</v>
      </c>
    </row>
    <row r="31299" spans="1:7" x14ac:dyDescent="0.3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>VLOOKUP(D31299,J:K,2,0)</f>
        <v>43833.01934027778</v>
      </c>
      <c r="G31299" s="6">
        <f t="shared" ref="G31299:G31362" si="492">IF(F31299=C31299, 1, 0)</f>
        <v>0</v>
      </c>
    </row>
    <row r="31300" spans="1:7" x14ac:dyDescent="0.3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>VLOOKUP(D31300,J:K,2,0)</f>
        <v>43983.591724537036</v>
      </c>
      <c r="G31300" s="6">
        <f t="shared" si="492"/>
        <v>0</v>
      </c>
    </row>
    <row r="31301" spans="1:7" x14ac:dyDescent="0.3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>VLOOKUP(D31301,J:K,2,0)</f>
        <v>44045.331446759257</v>
      </c>
      <c r="G31301" s="6">
        <f t="shared" si="492"/>
        <v>0</v>
      </c>
    </row>
    <row r="31302" spans="1:7" x14ac:dyDescent="0.3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>VLOOKUP(D31302,J:K,2,0)</f>
        <v>43862.756041666667</v>
      </c>
      <c r="G31302" s="6">
        <f t="shared" si="492"/>
        <v>0</v>
      </c>
    </row>
    <row r="31303" spans="1:7" x14ac:dyDescent="0.3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>VLOOKUP(D31303,J:K,2,0)</f>
        <v>43952.977141203701</v>
      </c>
      <c r="G31303" s="6">
        <f t="shared" si="492"/>
        <v>0</v>
      </c>
    </row>
    <row r="31304" spans="1:7" x14ac:dyDescent="0.3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>VLOOKUP(D31304,J:K,2,0)</f>
        <v>44044.635451388887</v>
      </c>
      <c r="G31304" s="6">
        <f t="shared" si="492"/>
        <v>0</v>
      </c>
    </row>
    <row r="31305" spans="1:7" x14ac:dyDescent="0.3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>VLOOKUP(D31305,J:K,2,0)</f>
        <v>43833.440925925926</v>
      </c>
      <c r="G31305" s="6">
        <f t="shared" si="492"/>
        <v>0</v>
      </c>
    </row>
    <row r="31306" spans="1:7" x14ac:dyDescent="0.3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>VLOOKUP(D31306,J:K,2,0)</f>
        <v>43833.440925925926</v>
      </c>
      <c r="G31306" s="6">
        <f t="shared" si="492"/>
        <v>0</v>
      </c>
    </row>
    <row r="31307" spans="1:7" x14ac:dyDescent="0.3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>VLOOKUP(D31307,J:K,2,0)</f>
        <v>43983.43540509259</v>
      </c>
      <c r="G31307" s="6">
        <f t="shared" si="492"/>
        <v>0</v>
      </c>
    </row>
    <row r="31308" spans="1:7" x14ac:dyDescent="0.3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>VLOOKUP(D31308,J:K,2,0)</f>
        <v>44075.447638888887</v>
      </c>
      <c r="G31308" s="6">
        <f t="shared" si="492"/>
        <v>0</v>
      </c>
    </row>
    <row r="31309" spans="1:7" x14ac:dyDescent="0.3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>VLOOKUP(D31309,J:K,2,0)</f>
        <v>44044.350624999999</v>
      </c>
      <c r="G31309" s="6">
        <f t="shared" si="492"/>
        <v>0</v>
      </c>
    </row>
    <row r="31310" spans="1:7" x14ac:dyDescent="0.3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>VLOOKUP(D31310,J:K,2,0)</f>
        <v>44013.2809837963</v>
      </c>
      <c r="G31310" s="6">
        <f t="shared" si="492"/>
        <v>0</v>
      </c>
    </row>
    <row r="31311" spans="1:7" x14ac:dyDescent="0.3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>VLOOKUP(D31311,J:K,2,0)</f>
        <v>43922.063993055555</v>
      </c>
      <c r="G31311" s="6">
        <f t="shared" si="492"/>
        <v>0</v>
      </c>
    </row>
    <row r="31312" spans="1:7" x14ac:dyDescent="0.3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>VLOOKUP(D31312,J:K,2,0)</f>
        <v>44044.098761574074</v>
      </c>
      <c r="G31312" s="6">
        <f t="shared" si="492"/>
        <v>0</v>
      </c>
    </row>
    <row r="31313" spans="1:7" x14ac:dyDescent="0.3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>VLOOKUP(D31313,J:K,2,0)</f>
        <v>44044.170370370368</v>
      </c>
      <c r="G31313" s="6">
        <f t="shared" si="492"/>
        <v>0</v>
      </c>
    </row>
    <row r="31314" spans="1:7" x14ac:dyDescent="0.3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>VLOOKUP(D31314,J:K,2,0)</f>
        <v>44013.023599537039</v>
      </c>
      <c r="G31314" s="6">
        <f t="shared" si="492"/>
        <v>0</v>
      </c>
    </row>
    <row r="31315" spans="1:7" x14ac:dyDescent="0.3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>VLOOKUP(D31315,J:K,2,0)</f>
        <v>43891.160011574073</v>
      </c>
      <c r="G31315" s="6">
        <f t="shared" si="492"/>
        <v>0</v>
      </c>
    </row>
    <row r="31316" spans="1:7" x14ac:dyDescent="0.3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>VLOOKUP(D31316,J:K,2,0)</f>
        <v>43862.838495370372</v>
      </c>
      <c r="G31316" s="6">
        <f t="shared" si="492"/>
        <v>0</v>
      </c>
    </row>
    <row r="31317" spans="1:7" x14ac:dyDescent="0.3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>VLOOKUP(D31317,J:K,2,0)</f>
        <v>44044.242384259262</v>
      </c>
      <c r="G31317" s="6">
        <f t="shared" si="492"/>
        <v>0</v>
      </c>
    </row>
    <row r="31318" spans="1:7" x14ac:dyDescent="0.3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>VLOOKUP(D31318,J:K,2,0)</f>
        <v>43835.220995370371</v>
      </c>
      <c r="G31318" s="6">
        <f t="shared" si="492"/>
        <v>0</v>
      </c>
    </row>
    <row r="31319" spans="1:7" x14ac:dyDescent="0.3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>VLOOKUP(D31319,J:K,2,0)</f>
        <v>43923.46261574074</v>
      </c>
      <c r="G31319" s="6">
        <f t="shared" si="492"/>
        <v>0</v>
      </c>
    </row>
    <row r="31320" spans="1:7" x14ac:dyDescent="0.3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>VLOOKUP(D31320,J:K,2,0)</f>
        <v>44044.368518518517</v>
      </c>
      <c r="G31320" s="6">
        <f t="shared" si="492"/>
        <v>0</v>
      </c>
    </row>
    <row r="31321" spans="1:7" x14ac:dyDescent="0.3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>VLOOKUP(D31321,J:K,2,0)</f>
        <v>44075.365104166667</v>
      </c>
      <c r="G31321" s="6">
        <f t="shared" si="492"/>
        <v>0</v>
      </c>
    </row>
    <row r="31322" spans="1:7" x14ac:dyDescent="0.3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>VLOOKUP(D31322,J:K,2,0)</f>
        <v>43835.220995370371</v>
      </c>
      <c r="G31322" s="6">
        <f t="shared" si="492"/>
        <v>0</v>
      </c>
    </row>
    <row r="31323" spans="1:7" x14ac:dyDescent="0.3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>VLOOKUP(D31323,J:K,2,0)</f>
        <v>44076.168495370373</v>
      </c>
      <c r="G31323" s="6">
        <f t="shared" si="492"/>
        <v>0</v>
      </c>
    </row>
    <row r="31324" spans="1:7" x14ac:dyDescent="0.3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>VLOOKUP(D31324,J:K,2,0)</f>
        <v>43923.152268518519</v>
      </c>
      <c r="G31324" s="6">
        <f t="shared" si="492"/>
        <v>0</v>
      </c>
    </row>
    <row r="31325" spans="1:7" x14ac:dyDescent="0.3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>VLOOKUP(D31325,J:K,2,0)</f>
        <v>43833.397569444445</v>
      </c>
      <c r="G31325" s="6">
        <f t="shared" si="492"/>
        <v>0</v>
      </c>
    </row>
    <row r="31326" spans="1:7" x14ac:dyDescent="0.3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>VLOOKUP(D31326,J:K,2,0)</f>
        <v>44044.127384259256</v>
      </c>
      <c r="G31326" s="6">
        <f t="shared" si="492"/>
        <v>0</v>
      </c>
    </row>
    <row r="31327" spans="1:7" x14ac:dyDescent="0.3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>VLOOKUP(D31327,J:K,2,0)</f>
        <v>43831.863842592589</v>
      </c>
      <c r="G31327" s="6">
        <f t="shared" si="492"/>
        <v>0</v>
      </c>
    </row>
    <row r="31328" spans="1:7" x14ac:dyDescent="0.3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>VLOOKUP(D31328,J:K,2,0)</f>
        <v>44013.286412037036</v>
      </c>
      <c r="G31328" s="6">
        <f t="shared" si="492"/>
        <v>0</v>
      </c>
    </row>
    <row r="31329" spans="1:7" x14ac:dyDescent="0.3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>VLOOKUP(D31329,J:K,2,0)</f>
        <v>44045.843321759261</v>
      </c>
      <c r="G31329" s="6">
        <f t="shared" si="492"/>
        <v>0</v>
      </c>
    </row>
    <row r="31330" spans="1:7" x14ac:dyDescent="0.3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>VLOOKUP(D31330,J:K,2,0)</f>
        <v>43833.01934027778</v>
      </c>
      <c r="G31330" s="6">
        <f t="shared" si="492"/>
        <v>0</v>
      </c>
    </row>
    <row r="31331" spans="1:7" x14ac:dyDescent="0.3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>VLOOKUP(D31331,J:K,2,0)</f>
        <v>43922.021249999998</v>
      </c>
      <c r="G31331" s="6">
        <f t="shared" si="492"/>
        <v>0</v>
      </c>
    </row>
    <row r="31332" spans="1:7" x14ac:dyDescent="0.3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>VLOOKUP(D31332,J:K,2,0)</f>
        <v>43922.62840277778</v>
      </c>
      <c r="G31332" s="6">
        <f t="shared" si="492"/>
        <v>0</v>
      </c>
    </row>
    <row r="31333" spans="1:7" x14ac:dyDescent="0.3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>VLOOKUP(D31333,J:K,2,0)</f>
        <v>43832.253541666665</v>
      </c>
      <c r="G31333" s="6">
        <f t="shared" si="492"/>
        <v>0</v>
      </c>
    </row>
    <row r="31334" spans="1:7" x14ac:dyDescent="0.3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>VLOOKUP(D31334,J:K,2,0)</f>
        <v>44044.368518518517</v>
      </c>
      <c r="G31334" s="6">
        <f t="shared" si="492"/>
        <v>0</v>
      </c>
    </row>
    <row r="31335" spans="1:7" x14ac:dyDescent="0.3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>VLOOKUP(D31335,J:K,2,0)</f>
        <v>43983.321377314816</v>
      </c>
      <c r="G31335" s="6">
        <f t="shared" si="492"/>
        <v>0</v>
      </c>
    </row>
    <row r="31336" spans="1:7" x14ac:dyDescent="0.3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>VLOOKUP(D31336,J:K,2,0)</f>
        <v>43832.876203703701</v>
      </c>
      <c r="G31336" s="6">
        <f t="shared" si="492"/>
        <v>0</v>
      </c>
    </row>
    <row r="31337" spans="1:7" x14ac:dyDescent="0.3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>VLOOKUP(D31337,J:K,2,0)</f>
        <v>44044.76353009259</v>
      </c>
      <c r="G31337" s="6">
        <f t="shared" si="492"/>
        <v>0</v>
      </c>
    </row>
    <row r="31338" spans="1:7" x14ac:dyDescent="0.3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>VLOOKUP(D31338,J:K,2,0)</f>
        <v>44075.470451388886</v>
      </c>
      <c r="G31338" s="6">
        <f t="shared" si="492"/>
        <v>0</v>
      </c>
    </row>
    <row r="31339" spans="1:7" x14ac:dyDescent="0.3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>VLOOKUP(D31339,J:K,2,0)</f>
        <v>44013.102743055555</v>
      </c>
      <c r="G31339" s="6">
        <f t="shared" si="492"/>
        <v>0</v>
      </c>
    </row>
    <row r="31340" spans="1:7" x14ac:dyDescent="0.3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>VLOOKUP(D31340,J:K,2,0)</f>
        <v>44044.264340277776</v>
      </c>
      <c r="G31340" s="6">
        <f t="shared" si="492"/>
        <v>0</v>
      </c>
    </row>
    <row r="31341" spans="1:7" x14ac:dyDescent="0.3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>VLOOKUP(D31341,J:K,2,0)</f>
        <v>44044.347037037034</v>
      </c>
      <c r="G31341" s="6">
        <f t="shared" si="492"/>
        <v>0</v>
      </c>
    </row>
    <row r="31342" spans="1:7" x14ac:dyDescent="0.3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>VLOOKUP(D31342,J:K,2,0)</f>
        <v>43832.412627314814</v>
      </c>
      <c r="G31342" s="6">
        <f t="shared" si="492"/>
        <v>0</v>
      </c>
    </row>
    <row r="31343" spans="1:7" x14ac:dyDescent="0.3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>VLOOKUP(D31343,J:K,2,0)</f>
        <v>43833.741469907407</v>
      </c>
      <c r="G31343" s="6">
        <f t="shared" si="492"/>
        <v>0</v>
      </c>
    </row>
    <row r="31344" spans="1:7" x14ac:dyDescent="0.3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>VLOOKUP(D31344,J:K,2,0)</f>
        <v>43952.015902777777</v>
      </c>
      <c r="G31344" s="6">
        <f t="shared" si="492"/>
        <v>0</v>
      </c>
    </row>
    <row r="31345" spans="1:7" x14ac:dyDescent="0.3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>VLOOKUP(D31345,J:K,2,0)</f>
        <v>43922.600034722222</v>
      </c>
      <c r="G31345" s="6">
        <f t="shared" si="492"/>
        <v>0</v>
      </c>
    </row>
    <row r="31346" spans="1:7" x14ac:dyDescent="0.3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>VLOOKUP(D31346,J:K,2,0)</f>
        <v>43891.105428240742</v>
      </c>
      <c r="G31346" s="6">
        <f t="shared" si="492"/>
        <v>0</v>
      </c>
    </row>
    <row r="31347" spans="1:7" x14ac:dyDescent="0.3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>VLOOKUP(D31347,J:K,2,0)</f>
        <v>43984.405729166669</v>
      </c>
      <c r="G31347" s="6">
        <f t="shared" si="492"/>
        <v>0</v>
      </c>
    </row>
    <row r="31348" spans="1:7" x14ac:dyDescent="0.3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>VLOOKUP(D31348,J:K,2,0)</f>
        <v>43952.751793981479</v>
      </c>
      <c r="G31348" s="6">
        <f t="shared" si="492"/>
        <v>0</v>
      </c>
    </row>
    <row r="31349" spans="1:7" x14ac:dyDescent="0.3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>VLOOKUP(D31349,J:K,2,0)</f>
        <v>44075.264965277776</v>
      </c>
      <c r="G31349" s="6">
        <f t="shared" si="492"/>
        <v>0</v>
      </c>
    </row>
    <row r="31350" spans="1:7" x14ac:dyDescent="0.3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>VLOOKUP(D31350,J:K,2,0)</f>
        <v>43922.195034722223</v>
      </c>
      <c r="G31350" s="6">
        <f t="shared" si="492"/>
        <v>0</v>
      </c>
    </row>
    <row r="31351" spans="1:7" x14ac:dyDescent="0.3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>VLOOKUP(D31351,J:K,2,0)</f>
        <v>44075.264965277776</v>
      </c>
      <c r="G31351" s="6">
        <f t="shared" si="492"/>
        <v>0</v>
      </c>
    </row>
    <row r="31352" spans="1:7" x14ac:dyDescent="0.3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>VLOOKUP(D31352,J:K,2,0)</f>
        <v>43922.334780092591</v>
      </c>
      <c r="G31352" s="6">
        <f t="shared" si="492"/>
        <v>0</v>
      </c>
    </row>
    <row r="31353" spans="1:7" x14ac:dyDescent="0.3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>VLOOKUP(D31353,J:K,2,0)</f>
        <v>44076.571203703701</v>
      </c>
      <c r="G31353" s="6">
        <f t="shared" si="492"/>
        <v>0</v>
      </c>
    </row>
    <row r="31354" spans="1:7" x14ac:dyDescent="0.3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>VLOOKUP(D31354,J:K,2,0)</f>
        <v>43952.033032407409</v>
      </c>
      <c r="G31354" s="6">
        <f t="shared" si="492"/>
        <v>0</v>
      </c>
    </row>
    <row r="31355" spans="1:7" x14ac:dyDescent="0.3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>VLOOKUP(D31355,J:K,2,0)</f>
        <v>43891.165625000001</v>
      </c>
      <c r="G31355" s="6">
        <f t="shared" si="492"/>
        <v>0</v>
      </c>
    </row>
    <row r="31356" spans="1:7" x14ac:dyDescent="0.3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>VLOOKUP(D31356,J:K,2,0)</f>
        <v>43832.412627314814</v>
      </c>
      <c r="G31356" s="6">
        <f t="shared" si="492"/>
        <v>0</v>
      </c>
    </row>
    <row r="31357" spans="1:7" x14ac:dyDescent="0.3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>VLOOKUP(D31357,J:K,2,0)</f>
        <v>43891.637048611112</v>
      </c>
      <c r="G31357" s="6">
        <f t="shared" si="492"/>
        <v>0</v>
      </c>
    </row>
    <row r="31358" spans="1:7" x14ac:dyDescent="0.3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>VLOOKUP(D31358,J:K,2,0)</f>
        <v>43832.412627314814</v>
      </c>
      <c r="G31358" s="6">
        <f t="shared" si="492"/>
        <v>0</v>
      </c>
    </row>
    <row r="31359" spans="1:7" x14ac:dyDescent="0.3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>VLOOKUP(D31359,J:K,2,0)</f>
        <v>44075.547384259262</v>
      </c>
      <c r="G31359" s="6">
        <f t="shared" si="492"/>
        <v>0</v>
      </c>
    </row>
    <row r="31360" spans="1:7" x14ac:dyDescent="0.3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>VLOOKUP(D31360,J:K,2,0)</f>
        <v>43922.213738425926</v>
      </c>
      <c r="G31360" s="6">
        <f t="shared" si="492"/>
        <v>0</v>
      </c>
    </row>
    <row r="31361" spans="1:7" x14ac:dyDescent="0.3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>VLOOKUP(D31361,J:K,2,0)</f>
        <v>43922.45652777778</v>
      </c>
      <c r="G31361" s="6">
        <f t="shared" si="492"/>
        <v>0</v>
      </c>
    </row>
    <row r="31362" spans="1:7" x14ac:dyDescent="0.3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>VLOOKUP(D31362,J:K,2,0)</f>
        <v>44075.264363425929</v>
      </c>
      <c r="G31362" s="6">
        <f t="shared" si="492"/>
        <v>0</v>
      </c>
    </row>
    <row r="31363" spans="1:7" x14ac:dyDescent="0.3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>VLOOKUP(D31363,J:K,2,0)</f>
        <v>44015.753518518519</v>
      </c>
      <c r="G31363" s="6">
        <f t="shared" ref="G31363:G31426" si="493">IF(F31363=C31363, 1, 0)</f>
        <v>0</v>
      </c>
    </row>
    <row r="31364" spans="1:7" x14ac:dyDescent="0.3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>VLOOKUP(D31364,J:K,2,0)</f>
        <v>43832.876203703701</v>
      </c>
      <c r="G31364" s="6">
        <f t="shared" si="493"/>
        <v>0</v>
      </c>
    </row>
    <row r="31365" spans="1:7" x14ac:dyDescent="0.3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>VLOOKUP(D31365,J:K,2,0)</f>
        <v>43922.923217592594</v>
      </c>
      <c r="G31365" s="6">
        <f t="shared" si="493"/>
        <v>0</v>
      </c>
    </row>
    <row r="31366" spans="1:7" x14ac:dyDescent="0.3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>VLOOKUP(D31366,J:K,2,0)</f>
        <v>43922.969097222223</v>
      </c>
      <c r="G31366" s="6">
        <f t="shared" si="493"/>
        <v>0</v>
      </c>
    </row>
    <row r="31367" spans="1:7" x14ac:dyDescent="0.3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>VLOOKUP(D31367,J:K,2,0)</f>
        <v>43891.025983796295</v>
      </c>
      <c r="G31367" s="6">
        <f t="shared" si="493"/>
        <v>0</v>
      </c>
    </row>
    <row r="31368" spans="1:7" x14ac:dyDescent="0.3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>VLOOKUP(D31368,J:K,2,0)</f>
        <v>44013.102743055555</v>
      </c>
      <c r="G31368" s="6">
        <f t="shared" si="493"/>
        <v>0</v>
      </c>
    </row>
    <row r="31369" spans="1:7" x14ac:dyDescent="0.3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>VLOOKUP(D31369,J:K,2,0)</f>
        <v>43891.224456018521</v>
      </c>
      <c r="G31369" s="6">
        <f t="shared" si="493"/>
        <v>0</v>
      </c>
    </row>
    <row r="31370" spans="1:7" x14ac:dyDescent="0.3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>VLOOKUP(D31370,J:K,2,0)</f>
        <v>44044.098761574074</v>
      </c>
      <c r="G31370" s="6">
        <f t="shared" si="493"/>
        <v>0</v>
      </c>
    </row>
    <row r="31371" spans="1:7" x14ac:dyDescent="0.3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>VLOOKUP(D31371,J:K,2,0)</f>
        <v>44075.263368055559</v>
      </c>
      <c r="G31371" s="6">
        <f t="shared" si="493"/>
        <v>0</v>
      </c>
    </row>
    <row r="31372" spans="1:7" x14ac:dyDescent="0.3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>VLOOKUP(D31372,J:K,2,0)</f>
        <v>43891.918229166666</v>
      </c>
      <c r="G31372" s="6">
        <f t="shared" si="493"/>
        <v>0</v>
      </c>
    </row>
    <row r="31373" spans="1:7" x14ac:dyDescent="0.3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>VLOOKUP(D31373,J:K,2,0)</f>
        <v>44044.288703703707</v>
      </c>
      <c r="G31373" s="6">
        <f t="shared" si="493"/>
        <v>0</v>
      </c>
    </row>
    <row r="31374" spans="1:7" x14ac:dyDescent="0.3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>VLOOKUP(D31374,J:K,2,0)</f>
        <v>44075.540567129632</v>
      </c>
      <c r="G31374" s="6">
        <f t="shared" si="493"/>
        <v>0</v>
      </c>
    </row>
    <row r="31375" spans="1:7" x14ac:dyDescent="0.3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>VLOOKUP(D31375,J:K,2,0)</f>
        <v>43952.751793981479</v>
      </c>
      <c r="G31375" s="6">
        <f t="shared" si="493"/>
        <v>0</v>
      </c>
    </row>
    <row r="31376" spans="1:7" x14ac:dyDescent="0.3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>VLOOKUP(D31376,J:K,2,0)</f>
        <v>44013.682164351849</v>
      </c>
      <c r="G31376" s="6">
        <f t="shared" si="493"/>
        <v>0</v>
      </c>
    </row>
    <row r="31377" spans="1:7" x14ac:dyDescent="0.3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>VLOOKUP(D31377,J:K,2,0)</f>
        <v>43952.033032407409</v>
      </c>
      <c r="G31377" s="6">
        <f t="shared" si="493"/>
        <v>0</v>
      </c>
    </row>
    <row r="31378" spans="1:7" x14ac:dyDescent="0.3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>VLOOKUP(D31378,J:K,2,0)</f>
        <v>44075.811689814815</v>
      </c>
      <c r="G31378" s="6">
        <f t="shared" si="493"/>
        <v>0</v>
      </c>
    </row>
    <row r="31379" spans="1:7" x14ac:dyDescent="0.3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>VLOOKUP(D31379,J:K,2,0)</f>
        <v>44044.189236111109</v>
      </c>
      <c r="G31379" s="6">
        <f t="shared" si="493"/>
        <v>0</v>
      </c>
    </row>
    <row r="31380" spans="1:7" x14ac:dyDescent="0.3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>VLOOKUP(D31380,J:K,2,0)</f>
        <v>43953.033599537041</v>
      </c>
      <c r="G31380" s="6">
        <f t="shared" si="493"/>
        <v>0</v>
      </c>
    </row>
    <row r="31381" spans="1:7" x14ac:dyDescent="0.3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>VLOOKUP(D31381,J:K,2,0)</f>
        <v>43892.460312499999</v>
      </c>
      <c r="G31381" s="6">
        <f t="shared" si="493"/>
        <v>0</v>
      </c>
    </row>
    <row r="31382" spans="1:7" x14ac:dyDescent="0.3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>VLOOKUP(D31382,J:K,2,0)</f>
        <v>44013.745717592596</v>
      </c>
      <c r="G31382" s="6">
        <f t="shared" si="493"/>
        <v>0</v>
      </c>
    </row>
    <row r="31383" spans="1:7" x14ac:dyDescent="0.3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>VLOOKUP(D31383,J:K,2,0)</f>
        <v>43832.858287037037</v>
      </c>
      <c r="G31383" s="6">
        <f t="shared" si="493"/>
        <v>0</v>
      </c>
    </row>
    <row r="31384" spans="1:7" x14ac:dyDescent="0.3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>VLOOKUP(D31384,J:K,2,0)</f>
        <v>44076.168495370373</v>
      </c>
      <c r="G31384" s="6">
        <f t="shared" si="493"/>
        <v>0</v>
      </c>
    </row>
    <row r="31385" spans="1:7" x14ac:dyDescent="0.3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>VLOOKUP(D31385,J:K,2,0)</f>
        <v>44075.470451388886</v>
      </c>
      <c r="G31385" s="6">
        <f t="shared" si="493"/>
        <v>0</v>
      </c>
    </row>
    <row r="31386" spans="1:7" x14ac:dyDescent="0.3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>VLOOKUP(D31386,J:K,2,0)</f>
        <v>43922.063993055555</v>
      </c>
      <c r="G31386" s="6">
        <f t="shared" si="493"/>
        <v>0</v>
      </c>
    </row>
    <row r="31387" spans="1:7" x14ac:dyDescent="0.3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>VLOOKUP(D31387,J:K,2,0)</f>
        <v>44075.387592592589</v>
      </c>
      <c r="G31387" s="6">
        <f t="shared" si="493"/>
        <v>0</v>
      </c>
    </row>
    <row r="31388" spans="1:7" x14ac:dyDescent="0.3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>VLOOKUP(D31388,J:K,2,0)</f>
        <v>44075.211076388892</v>
      </c>
      <c r="G31388" s="6">
        <f t="shared" si="493"/>
        <v>0</v>
      </c>
    </row>
    <row r="31389" spans="1:7" x14ac:dyDescent="0.3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>VLOOKUP(D31389,J:K,2,0)</f>
        <v>43983.502604166664</v>
      </c>
      <c r="G31389" s="6">
        <f t="shared" si="493"/>
        <v>0</v>
      </c>
    </row>
    <row r="31390" spans="1:7" x14ac:dyDescent="0.3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>VLOOKUP(D31390,J:K,2,0)</f>
        <v>43862.03502314815</v>
      </c>
      <c r="G31390" s="6">
        <f t="shared" si="493"/>
        <v>0</v>
      </c>
    </row>
    <row r="31391" spans="1:7" x14ac:dyDescent="0.3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>VLOOKUP(D31391,J:K,2,0)</f>
        <v>43891.025983796295</v>
      </c>
      <c r="G31391" s="6">
        <f t="shared" si="493"/>
        <v>0</v>
      </c>
    </row>
    <row r="31392" spans="1:7" x14ac:dyDescent="0.3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>VLOOKUP(D31392,J:K,2,0)</f>
        <v>44044.264340277776</v>
      </c>
      <c r="G31392" s="6">
        <f t="shared" si="493"/>
        <v>0</v>
      </c>
    </row>
    <row r="31393" spans="1:7" x14ac:dyDescent="0.3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>VLOOKUP(D31393,J:K,2,0)</f>
        <v>43836.127511574072</v>
      </c>
      <c r="G31393" s="6">
        <f t="shared" si="493"/>
        <v>0</v>
      </c>
    </row>
    <row r="31394" spans="1:7" x14ac:dyDescent="0.3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>VLOOKUP(D31394,J:K,2,0)</f>
        <v>44045.603078703702</v>
      </c>
      <c r="G31394" s="6">
        <f t="shared" si="493"/>
        <v>0</v>
      </c>
    </row>
    <row r="31395" spans="1:7" x14ac:dyDescent="0.3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>VLOOKUP(D31395,J:K,2,0)</f>
        <v>44013.007175925923</v>
      </c>
      <c r="G31395" s="6">
        <f t="shared" si="493"/>
        <v>0</v>
      </c>
    </row>
    <row r="31396" spans="1:7" x14ac:dyDescent="0.3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>VLOOKUP(D31396,J:K,2,0)</f>
        <v>43832.040196759262</v>
      </c>
      <c r="G31396" s="6">
        <f t="shared" si="493"/>
        <v>0</v>
      </c>
    </row>
    <row r="31397" spans="1:7" x14ac:dyDescent="0.3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>VLOOKUP(D31397,J:K,2,0)</f>
        <v>44076.168495370373</v>
      </c>
      <c r="G31397" s="6">
        <f t="shared" si="493"/>
        <v>0</v>
      </c>
    </row>
    <row r="31398" spans="1:7" x14ac:dyDescent="0.3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>VLOOKUP(D31398,J:K,2,0)</f>
        <v>43891.224456018521</v>
      </c>
      <c r="G31398" s="6">
        <f t="shared" si="493"/>
        <v>0</v>
      </c>
    </row>
    <row r="31399" spans="1:7" x14ac:dyDescent="0.3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>VLOOKUP(D31399,J:K,2,0)</f>
        <v>43833.741469907407</v>
      </c>
      <c r="G31399" s="6">
        <f t="shared" si="493"/>
        <v>0</v>
      </c>
    </row>
    <row r="31400" spans="1:7" x14ac:dyDescent="0.3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>VLOOKUP(D31400,J:K,2,0)</f>
        <v>44044.821122685185</v>
      </c>
      <c r="G31400" s="6">
        <f t="shared" si="493"/>
        <v>0</v>
      </c>
    </row>
    <row r="31401" spans="1:7" x14ac:dyDescent="0.3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>VLOOKUP(D31401,J:K,2,0)</f>
        <v>43922.213738425926</v>
      </c>
      <c r="G31401" s="6">
        <f t="shared" si="493"/>
        <v>0</v>
      </c>
    </row>
    <row r="31402" spans="1:7" x14ac:dyDescent="0.3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>VLOOKUP(D31402,J:K,2,0)</f>
        <v>43952.977141203701</v>
      </c>
      <c r="G31402" s="6">
        <f t="shared" si="493"/>
        <v>0</v>
      </c>
    </row>
    <row r="31403" spans="1:7" x14ac:dyDescent="0.3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>VLOOKUP(D31403,J:K,2,0)</f>
        <v>44044.288703703707</v>
      </c>
      <c r="G31403" s="6">
        <f t="shared" si="493"/>
        <v>0</v>
      </c>
    </row>
    <row r="31404" spans="1:7" x14ac:dyDescent="0.3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>VLOOKUP(D31404,J:K,2,0)</f>
        <v>43953.841516203705</v>
      </c>
      <c r="G31404" s="6">
        <f t="shared" si="493"/>
        <v>0</v>
      </c>
    </row>
    <row r="31405" spans="1:7" x14ac:dyDescent="0.3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>VLOOKUP(D31405,J:K,2,0)</f>
        <v>43891.160011574073</v>
      </c>
      <c r="G31405" s="6">
        <f t="shared" si="493"/>
        <v>0</v>
      </c>
    </row>
    <row r="31406" spans="1:7" x14ac:dyDescent="0.3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>VLOOKUP(D31406,J:K,2,0)</f>
        <v>43833.01934027778</v>
      </c>
      <c r="G31406" s="6">
        <f t="shared" si="493"/>
        <v>0</v>
      </c>
    </row>
    <row r="31407" spans="1:7" x14ac:dyDescent="0.3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>VLOOKUP(D31407,J:K,2,0)</f>
        <v>43862.8516087963</v>
      </c>
      <c r="G31407" s="6">
        <f t="shared" si="493"/>
        <v>0</v>
      </c>
    </row>
    <row r="31408" spans="1:7" x14ac:dyDescent="0.3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>VLOOKUP(D31408,J:K,2,0)</f>
        <v>43838.476377314815</v>
      </c>
      <c r="G31408" s="6">
        <f t="shared" si="493"/>
        <v>0</v>
      </c>
    </row>
    <row r="31409" spans="1:7" x14ac:dyDescent="0.3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>VLOOKUP(D31409,J:K,2,0)</f>
        <v>44044.288703703707</v>
      </c>
      <c r="G31409" s="6">
        <f t="shared" si="493"/>
        <v>0</v>
      </c>
    </row>
    <row r="31410" spans="1:7" x14ac:dyDescent="0.3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>VLOOKUP(D31410,J:K,2,0)</f>
        <v>43985.126192129632</v>
      </c>
      <c r="G31410" s="6">
        <f t="shared" si="493"/>
        <v>0</v>
      </c>
    </row>
    <row r="31411" spans="1:7" x14ac:dyDescent="0.3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>VLOOKUP(D31411,J:K,2,0)</f>
        <v>43891.165625000001</v>
      </c>
      <c r="G31411" s="6">
        <f t="shared" si="493"/>
        <v>0</v>
      </c>
    </row>
    <row r="31412" spans="1:7" x14ac:dyDescent="0.3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>VLOOKUP(D31412,J:K,2,0)</f>
        <v>44076.1249537037</v>
      </c>
      <c r="G31412" s="6">
        <f t="shared" si="493"/>
        <v>0</v>
      </c>
    </row>
    <row r="31413" spans="1:7" x14ac:dyDescent="0.3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>VLOOKUP(D31413,J:K,2,0)</f>
        <v>43832.858287037037</v>
      </c>
      <c r="G31413" s="6">
        <f t="shared" si="493"/>
        <v>0</v>
      </c>
    </row>
    <row r="31414" spans="1:7" x14ac:dyDescent="0.3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>VLOOKUP(D31414,J:K,2,0)</f>
        <v>43986.256631944445</v>
      </c>
      <c r="G31414" s="6">
        <f t="shared" si="493"/>
        <v>0</v>
      </c>
    </row>
    <row r="31415" spans="1:7" x14ac:dyDescent="0.3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>VLOOKUP(D31415,J:K,2,0)</f>
        <v>44044.635451388887</v>
      </c>
      <c r="G31415" s="6">
        <f t="shared" si="493"/>
        <v>0</v>
      </c>
    </row>
    <row r="31416" spans="1:7" x14ac:dyDescent="0.3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>VLOOKUP(D31416,J:K,2,0)</f>
        <v>43923.125856481478</v>
      </c>
      <c r="G31416" s="6">
        <f t="shared" si="493"/>
        <v>0</v>
      </c>
    </row>
    <row r="31417" spans="1:7" x14ac:dyDescent="0.3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>VLOOKUP(D31417,J:K,2,0)</f>
        <v>43922.600034722222</v>
      </c>
      <c r="G31417" s="6">
        <f t="shared" si="493"/>
        <v>0</v>
      </c>
    </row>
    <row r="31418" spans="1:7" x14ac:dyDescent="0.3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>VLOOKUP(D31418,J:K,2,0)</f>
        <v>43863.376111111109</v>
      </c>
      <c r="G31418" s="6">
        <f t="shared" si="493"/>
        <v>0</v>
      </c>
    </row>
    <row r="31419" spans="1:7" x14ac:dyDescent="0.3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>VLOOKUP(D31419,J:K,2,0)</f>
        <v>44075.387592592589</v>
      </c>
      <c r="G31419" s="6">
        <f t="shared" si="493"/>
        <v>0</v>
      </c>
    </row>
    <row r="31420" spans="1:7" x14ac:dyDescent="0.3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>VLOOKUP(D31420,J:K,2,0)</f>
        <v>43891.569097222222</v>
      </c>
      <c r="G31420" s="6">
        <f t="shared" si="493"/>
        <v>0</v>
      </c>
    </row>
    <row r="31421" spans="1:7" x14ac:dyDescent="0.3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>VLOOKUP(D31421,J:K,2,0)</f>
        <v>44014.365486111114</v>
      </c>
      <c r="G31421" s="6">
        <f t="shared" si="493"/>
        <v>0</v>
      </c>
    </row>
    <row r="31422" spans="1:7" x14ac:dyDescent="0.3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>VLOOKUP(D31422,J:K,2,0)</f>
        <v>43862.8516087963</v>
      </c>
      <c r="G31422" s="6">
        <f t="shared" si="493"/>
        <v>0</v>
      </c>
    </row>
    <row r="31423" spans="1:7" x14ac:dyDescent="0.3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>VLOOKUP(D31423,J:K,2,0)</f>
        <v>43862.756041666667</v>
      </c>
      <c r="G31423" s="6">
        <f t="shared" si="493"/>
        <v>0</v>
      </c>
    </row>
    <row r="31424" spans="1:7" x14ac:dyDescent="0.3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>VLOOKUP(D31424,J:K,2,0)</f>
        <v>44045.603078703702</v>
      </c>
      <c r="G31424" s="6">
        <f t="shared" si="493"/>
        <v>0</v>
      </c>
    </row>
    <row r="31425" spans="1:7" x14ac:dyDescent="0.3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>VLOOKUP(D31425,J:K,2,0)</f>
        <v>43983.649594907409</v>
      </c>
      <c r="G31425" s="6">
        <f t="shared" si="493"/>
        <v>0</v>
      </c>
    </row>
    <row r="31426" spans="1:7" x14ac:dyDescent="0.3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>VLOOKUP(D31426,J:K,2,0)</f>
        <v>43863.376111111109</v>
      </c>
      <c r="G31426" s="6">
        <f t="shared" si="493"/>
        <v>0</v>
      </c>
    </row>
    <row r="31427" spans="1:7" x14ac:dyDescent="0.3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>VLOOKUP(D31427,J:K,2,0)</f>
        <v>43833.440925925926</v>
      </c>
      <c r="G31427" s="6">
        <f t="shared" ref="G31427:G31490" si="494">IF(F31427=C31427, 1, 0)</f>
        <v>0</v>
      </c>
    </row>
    <row r="31428" spans="1:7" x14ac:dyDescent="0.3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>VLOOKUP(D31428,J:K,2,0)</f>
        <v>44044.362303240741</v>
      </c>
      <c r="G31428" s="6">
        <f t="shared" si="494"/>
        <v>0</v>
      </c>
    </row>
    <row r="31429" spans="1:7" x14ac:dyDescent="0.3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>VLOOKUP(D31429,J:K,2,0)</f>
        <v>43832.412627314814</v>
      </c>
      <c r="G31429" s="6">
        <f t="shared" si="494"/>
        <v>0</v>
      </c>
    </row>
    <row r="31430" spans="1:7" x14ac:dyDescent="0.3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>VLOOKUP(D31430,J:K,2,0)</f>
        <v>44076.31013888889</v>
      </c>
      <c r="G31430" s="6">
        <f t="shared" si="494"/>
        <v>0</v>
      </c>
    </row>
    <row r="31431" spans="1:7" x14ac:dyDescent="0.3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>VLOOKUP(D31431,J:K,2,0)</f>
        <v>44045.603078703702</v>
      </c>
      <c r="G31431" s="6">
        <f t="shared" si="494"/>
        <v>0</v>
      </c>
    </row>
    <row r="31432" spans="1:7" x14ac:dyDescent="0.3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>VLOOKUP(D31432,J:K,2,0)</f>
        <v>43862.838495370372</v>
      </c>
      <c r="G31432" s="6">
        <f t="shared" si="494"/>
        <v>0</v>
      </c>
    </row>
    <row r="31433" spans="1:7" x14ac:dyDescent="0.3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>VLOOKUP(D31433,J:K,2,0)</f>
        <v>43891.637048611112</v>
      </c>
      <c r="G31433" s="6">
        <f t="shared" si="494"/>
        <v>0</v>
      </c>
    </row>
    <row r="31434" spans="1:7" x14ac:dyDescent="0.3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>VLOOKUP(D31434,J:K,2,0)</f>
        <v>43832.876203703701</v>
      </c>
      <c r="G31434" s="6">
        <f t="shared" si="494"/>
        <v>0</v>
      </c>
    </row>
    <row r="31435" spans="1:7" x14ac:dyDescent="0.3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>VLOOKUP(D31435,J:K,2,0)</f>
        <v>43922.017361111109</v>
      </c>
      <c r="G31435" s="6">
        <f t="shared" si="494"/>
        <v>0</v>
      </c>
    </row>
    <row r="31436" spans="1:7" x14ac:dyDescent="0.3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>VLOOKUP(D31436,J:K,2,0)</f>
        <v>44076.31013888889</v>
      </c>
      <c r="G31436" s="6">
        <f t="shared" si="494"/>
        <v>0</v>
      </c>
    </row>
    <row r="31437" spans="1:7" x14ac:dyDescent="0.3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>VLOOKUP(D31437,J:K,2,0)</f>
        <v>44044.029652777775</v>
      </c>
      <c r="G31437" s="6">
        <f t="shared" si="494"/>
        <v>0</v>
      </c>
    </row>
    <row r="31438" spans="1:7" x14ac:dyDescent="0.3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>VLOOKUP(D31438,J:K,2,0)</f>
        <v>43923.310972222222</v>
      </c>
      <c r="G31438" s="6">
        <f t="shared" si="494"/>
        <v>0</v>
      </c>
    </row>
    <row r="31439" spans="1:7" x14ac:dyDescent="0.3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>VLOOKUP(D31439,J:K,2,0)</f>
        <v>44013.146064814813</v>
      </c>
      <c r="G31439" s="6">
        <f t="shared" si="494"/>
        <v>0</v>
      </c>
    </row>
    <row r="31440" spans="1:7" x14ac:dyDescent="0.3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>VLOOKUP(D31440,J:K,2,0)</f>
        <v>43922.017361111109</v>
      </c>
      <c r="G31440" s="6">
        <f t="shared" si="494"/>
        <v>0</v>
      </c>
    </row>
    <row r="31441" spans="1:7" x14ac:dyDescent="0.3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>VLOOKUP(D31441,J:K,2,0)</f>
        <v>44013.745717592596</v>
      </c>
      <c r="G31441" s="6">
        <f t="shared" si="494"/>
        <v>0</v>
      </c>
    </row>
    <row r="31442" spans="1:7" x14ac:dyDescent="0.3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>VLOOKUP(D31442,J:K,2,0)</f>
        <v>44075.211076388892</v>
      </c>
      <c r="G31442" s="6">
        <f t="shared" si="494"/>
        <v>0</v>
      </c>
    </row>
    <row r="31443" spans="1:7" x14ac:dyDescent="0.3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>VLOOKUP(D31443,J:K,2,0)</f>
        <v>44076.014999999999</v>
      </c>
      <c r="G31443" s="6">
        <f t="shared" si="494"/>
        <v>0</v>
      </c>
    </row>
    <row r="31444" spans="1:7" x14ac:dyDescent="0.3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>VLOOKUP(D31444,J:K,2,0)</f>
        <v>44075.365104166667</v>
      </c>
      <c r="G31444" s="6">
        <f t="shared" si="494"/>
        <v>0</v>
      </c>
    </row>
    <row r="31445" spans="1:7" x14ac:dyDescent="0.3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>VLOOKUP(D31445,J:K,2,0)</f>
        <v>43838.476377314815</v>
      </c>
      <c r="G31445" s="6">
        <f t="shared" si="494"/>
        <v>0</v>
      </c>
    </row>
    <row r="31446" spans="1:7" x14ac:dyDescent="0.3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>VLOOKUP(D31446,J:K,2,0)</f>
        <v>43832.876203703701</v>
      </c>
      <c r="G31446" s="6">
        <f t="shared" si="494"/>
        <v>0</v>
      </c>
    </row>
    <row r="31447" spans="1:7" x14ac:dyDescent="0.3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>VLOOKUP(D31447,J:K,2,0)</f>
        <v>43923.152268518519</v>
      </c>
      <c r="G31447" s="6">
        <f t="shared" si="494"/>
        <v>0</v>
      </c>
    </row>
    <row r="31448" spans="1:7" x14ac:dyDescent="0.3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>VLOOKUP(D31448,J:K,2,0)</f>
        <v>43862.8516087963</v>
      </c>
      <c r="G31448" s="6">
        <f t="shared" si="494"/>
        <v>0</v>
      </c>
    </row>
    <row r="31449" spans="1:7" x14ac:dyDescent="0.3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>VLOOKUP(D31449,J:K,2,0)</f>
        <v>44075.447638888887</v>
      </c>
      <c r="G31449" s="6">
        <f t="shared" si="494"/>
        <v>0</v>
      </c>
    </row>
    <row r="31450" spans="1:7" x14ac:dyDescent="0.3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>VLOOKUP(D31450,J:K,2,0)</f>
        <v>43835.019953703704</v>
      </c>
      <c r="G31450" s="6">
        <f t="shared" si="494"/>
        <v>0</v>
      </c>
    </row>
    <row r="31451" spans="1:7" x14ac:dyDescent="0.3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>VLOOKUP(D31451,J:K,2,0)</f>
        <v>43862.03502314815</v>
      </c>
      <c r="G31451" s="6">
        <f t="shared" si="494"/>
        <v>0</v>
      </c>
    </row>
    <row r="31452" spans="1:7" x14ac:dyDescent="0.3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>VLOOKUP(D31452,J:K,2,0)</f>
        <v>44014.172569444447</v>
      </c>
      <c r="G31452" s="6">
        <f t="shared" si="494"/>
        <v>0</v>
      </c>
    </row>
    <row r="31453" spans="1:7" x14ac:dyDescent="0.3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>VLOOKUP(D31453,J:K,2,0)</f>
        <v>44044.242384259262</v>
      </c>
      <c r="G31453" s="6">
        <f t="shared" si="494"/>
        <v>0</v>
      </c>
    </row>
    <row r="31454" spans="1:7" x14ac:dyDescent="0.3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>VLOOKUP(D31454,J:K,2,0)</f>
        <v>43832.876203703701</v>
      </c>
      <c r="G31454" s="6">
        <f t="shared" si="494"/>
        <v>0</v>
      </c>
    </row>
    <row r="31455" spans="1:7" x14ac:dyDescent="0.3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>VLOOKUP(D31455,J:K,2,0)</f>
        <v>43863.376111111109</v>
      </c>
      <c r="G31455" s="6">
        <f t="shared" si="494"/>
        <v>0</v>
      </c>
    </row>
    <row r="31456" spans="1:7" x14ac:dyDescent="0.3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>VLOOKUP(D31456,J:K,2,0)</f>
        <v>43922.063993055555</v>
      </c>
      <c r="G31456" s="6">
        <f t="shared" si="494"/>
        <v>0</v>
      </c>
    </row>
    <row r="31457" spans="1:7" x14ac:dyDescent="0.3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>VLOOKUP(D31457,J:K,2,0)</f>
        <v>43986.256631944445</v>
      </c>
      <c r="G31457" s="6">
        <f t="shared" si="494"/>
        <v>0</v>
      </c>
    </row>
    <row r="31458" spans="1:7" x14ac:dyDescent="0.3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>VLOOKUP(D31458,J:K,2,0)</f>
        <v>44075.365104166667</v>
      </c>
      <c r="G31458" s="6">
        <f t="shared" si="494"/>
        <v>0</v>
      </c>
    </row>
    <row r="31459" spans="1:7" x14ac:dyDescent="0.3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>VLOOKUP(D31459,J:K,2,0)</f>
        <v>44076.168495370373</v>
      </c>
      <c r="G31459" s="6">
        <f t="shared" si="494"/>
        <v>0</v>
      </c>
    </row>
    <row r="31460" spans="1:7" x14ac:dyDescent="0.3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>VLOOKUP(D31460,J:K,2,0)</f>
        <v>44013.682164351849</v>
      </c>
      <c r="G31460" s="6">
        <f t="shared" si="494"/>
        <v>0</v>
      </c>
    </row>
    <row r="31461" spans="1:7" x14ac:dyDescent="0.3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>VLOOKUP(D31461,J:K,2,0)</f>
        <v>43952.977141203701</v>
      </c>
      <c r="G31461" s="6">
        <f t="shared" si="494"/>
        <v>0</v>
      </c>
    </row>
    <row r="31462" spans="1:7" x14ac:dyDescent="0.3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>VLOOKUP(D31462,J:K,2,0)</f>
        <v>43835.019953703704</v>
      </c>
      <c r="G31462" s="6">
        <f t="shared" si="494"/>
        <v>0</v>
      </c>
    </row>
    <row r="31463" spans="1:7" x14ac:dyDescent="0.3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>VLOOKUP(D31463,J:K,2,0)</f>
        <v>44015.97284722222</v>
      </c>
      <c r="G31463" s="6">
        <f t="shared" si="494"/>
        <v>0</v>
      </c>
    </row>
    <row r="31464" spans="1:7" x14ac:dyDescent="0.3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>VLOOKUP(D31464,J:K,2,0)</f>
        <v>43985.458460648151</v>
      </c>
      <c r="G31464" s="6">
        <f t="shared" si="494"/>
        <v>0</v>
      </c>
    </row>
    <row r="31465" spans="1:7" x14ac:dyDescent="0.3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>VLOOKUP(D31465,J:K,2,0)</f>
        <v>43923.152268518519</v>
      </c>
      <c r="G31465" s="6">
        <f t="shared" si="494"/>
        <v>0</v>
      </c>
    </row>
    <row r="31466" spans="1:7" x14ac:dyDescent="0.3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>VLOOKUP(D31466,J:K,2,0)</f>
        <v>43952.977141203701</v>
      </c>
      <c r="G31466" s="6">
        <f t="shared" si="494"/>
        <v>0</v>
      </c>
    </row>
    <row r="31467" spans="1:7" x14ac:dyDescent="0.3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>VLOOKUP(D31467,J:K,2,0)</f>
        <v>43891.11309027778</v>
      </c>
      <c r="G31467" s="6">
        <f t="shared" si="494"/>
        <v>0</v>
      </c>
    </row>
    <row r="31468" spans="1:7" x14ac:dyDescent="0.3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>VLOOKUP(D31468,J:K,2,0)</f>
        <v>43953.841516203705</v>
      </c>
      <c r="G31468" s="6">
        <f t="shared" si="494"/>
        <v>0</v>
      </c>
    </row>
    <row r="31469" spans="1:7" x14ac:dyDescent="0.3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>VLOOKUP(D31469,J:K,2,0)</f>
        <v>43922.45652777778</v>
      </c>
      <c r="G31469" s="6">
        <f t="shared" si="494"/>
        <v>0</v>
      </c>
    </row>
    <row r="31470" spans="1:7" x14ac:dyDescent="0.3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>VLOOKUP(D31470,J:K,2,0)</f>
        <v>44044.189236111109</v>
      </c>
      <c r="G31470" s="6">
        <f t="shared" si="494"/>
        <v>0</v>
      </c>
    </row>
    <row r="31471" spans="1:7" x14ac:dyDescent="0.3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>VLOOKUP(D31471,J:K,2,0)</f>
        <v>43983.502604166664</v>
      </c>
      <c r="G31471" s="6">
        <f t="shared" si="494"/>
        <v>0</v>
      </c>
    </row>
    <row r="31472" spans="1:7" x14ac:dyDescent="0.3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>VLOOKUP(D31472,J:K,2,0)</f>
        <v>43862.029675925929</v>
      </c>
      <c r="G31472" s="6">
        <f t="shared" si="494"/>
        <v>0</v>
      </c>
    </row>
    <row r="31473" spans="1:7" x14ac:dyDescent="0.3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>VLOOKUP(D31473,J:K,2,0)</f>
        <v>43923.152268518519</v>
      </c>
      <c r="G31473" s="6">
        <f t="shared" si="494"/>
        <v>0</v>
      </c>
    </row>
    <row r="31474" spans="1:7" x14ac:dyDescent="0.3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>VLOOKUP(D31474,J:K,2,0)</f>
        <v>44076.168495370373</v>
      </c>
      <c r="G31474" s="6">
        <f t="shared" si="494"/>
        <v>0</v>
      </c>
    </row>
    <row r="31475" spans="1:7" x14ac:dyDescent="0.3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>VLOOKUP(D31475,J:K,2,0)</f>
        <v>43923.047071759262</v>
      </c>
      <c r="G31475" s="6">
        <f t="shared" si="494"/>
        <v>0</v>
      </c>
    </row>
    <row r="31476" spans="1:7" x14ac:dyDescent="0.3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>VLOOKUP(D31476,J:K,2,0)</f>
        <v>43891.224456018521</v>
      </c>
      <c r="G31476" s="6">
        <f t="shared" si="494"/>
        <v>0</v>
      </c>
    </row>
    <row r="31477" spans="1:7" x14ac:dyDescent="0.3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>VLOOKUP(D31477,J:K,2,0)</f>
        <v>43922.62840277778</v>
      </c>
      <c r="G31477" s="6">
        <f t="shared" si="494"/>
        <v>0</v>
      </c>
    </row>
    <row r="31478" spans="1:7" x14ac:dyDescent="0.3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>VLOOKUP(D31478,J:K,2,0)</f>
        <v>43891.105428240742</v>
      </c>
      <c r="G31478" s="6">
        <f t="shared" si="494"/>
        <v>0</v>
      </c>
    </row>
    <row r="31479" spans="1:7" x14ac:dyDescent="0.3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>VLOOKUP(D31479,J:K,2,0)</f>
        <v>43983.628136574072</v>
      </c>
      <c r="G31479" s="6">
        <f t="shared" si="494"/>
        <v>0</v>
      </c>
    </row>
    <row r="31480" spans="1:7" x14ac:dyDescent="0.3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>VLOOKUP(D31480,J:K,2,0)</f>
        <v>44076.1249537037</v>
      </c>
      <c r="G31480" s="6">
        <f t="shared" si="494"/>
        <v>0</v>
      </c>
    </row>
    <row r="31481" spans="1:7" x14ac:dyDescent="0.3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>VLOOKUP(D31481,J:K,2,0)</f>
        <v>43983.321377314816</v>
      </c>
      <c r="G31481" s="6">
        <f t="shared" si="494"/>
        <v>0</v>
      </c>
    </row>
    <row r="31482" spans="1:7" x14ac:dyDescent="0.3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>VLOOKUP(D31482,J:K,2,0)</f>
        <v>43831.426666666666</v>
      </c>
      <c r="G31482" s="6">
        <f t="shared" si="494"/>
        <v>0</v>
      </c>
    </row>
    <row r="31483" spans="1:7" x14ac:dyDescent="0.3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>VLOOKUP(D31483,J:K,2,0)</f>
        <v>43952.016840277778</v>
      </c>
      <c r="G31483" s="6">
        <f t="shared" si="494"/>
        <v>0</v>
      </c>
    </row>
    <row r="31484" spans="1:7" x14ac:dyDescent="0.3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>VLOOKUP(D31484,J:K,2,0)</f>
        <v>44075.012592592589</v>
      </c>
      <c r="G31484" s="6">
        <f t="shared" si="494"/>
        <v>0</v>
      </c>
    </row>
    <row r="31485" spans="1:7" x14ac:dyDescent="0.3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>VLOOKUP(D31485,J:K,2,0)</f>
        <v>44044.368518518517</v>
      </c>
      <c r="G31485" s="6">
        <f t="shared" si="494"/>
        <v>0</v>
      </c>
    </row>
    <row r="31486" spans="1:7" x14ac:dyDescent="0.3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>VLOOKUP(D31486,J:K,2,0)</f>
        <v>44077.792245370372</v>
      </c>
      <c r="G31486" s="6">
        <f t="shared" si="494"/>
        <v>0</v>
      </c>
    </row>
    <row r="31487" spans="1:7" x14ac:dyDescent="0.3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>VLOOKUP(D31487,J:K,2,0)</f>
        <v>43891.918229166666</v>
      </c>
      <c r="G31487" s="6">
        <f t="shared" si="494"/>
        <v>0</v>
      </c>
    </row>
    <row r="31488" spans="1:7" x14ac:dyDescent="0.3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>VLOOKUP(D31488,J:K,2,0)</f>
        <v>44044.170370370368</v>
      </c>
      <c r="G31488" s="6">
        <f t="shared" si="494"/>
        <v>0</v>
      </c>
    </row>
    <row r="31489" spans="1:7" x14ac:dyDescent="0.3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>VLOOKUP(D31489,J:K,2,0)</f>
        <v>43985.458460648151</v>
      </c>
      <c r="G31489" s="6">
        <f t="shared" si="494"/>
        <v>0</v>
      </c>
    </row>
    <row r="31490" spans="1:7" x14ac:dyDescent="0.3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>VLOOKUP(D31490,J:K,2,0)</f>
        <v>43985.458460648151</v>
      </c>
      <c r="G31490" s="6">
        <f t="shared" si="494"/>
        <v>0</v>
      </c>
    </row>
    <row r="31491" spans="1:7" x14ac:dyDescent="0.3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>VLOOKUP(D31491,J:K,2,0)</f>
        <v>43983.596550925926</v>
      </c>
      <c r="G31491" s="6">
        <f t="shared" ref="G31491:G31554" si="495">IF(F31491=C31491, 1, 0)</f>
        <v>0</v>
      </c>
    </row>
    <row r="31492" spans="1:7" x14ac:dyDescent="0.3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>VLOOKUP(D31492,J:K,2,0)</f>
        <v>44044.635451388887</v>
      </c>
      <c r="G31492" s="6">
        <f t="shared" si="495"/>
        <v>0</v>
      </c>
    </row>
    <row r="31493" spans="1:7" x14ac:dyDescent="0.3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>VLOOKUP(D31493,J:K,2,0)</f>
        <v>43831.863842592589</v>
      </c>
      <c r="G31493" s="6">
        <f t="shared" si="495"/>
        <v>0</v>
      </c>
    </row>
    <row r="31494" spans="1:7" x14ac:dyDescent="0.3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>VLOOKUP(D31494,J:K,2,0)</f>
        <v>43985.126192129632</v>
      </c>
      <c r="G31494" s="6">
        <f t="shared" si="495"/>
        <v>0</v>
      </c>
    </row>
    <row r="31495" spans="1:7" x14ac:dyDescent="0.3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>VLOOKUP(D31495,J:K,2,0)</f>
        <v>43922.45652777778</v>
      </c>
      <c r="G31495" s="6">
        <f t="shared" si="495"/>
        <v>0</v>
      </c>
    </row>
    <row r="31496" spans="1:7" x14ac:dyDescent="0.3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>VLOOKUP(D31496,J:K,2,0)</f>
        <v>43891.160011574073</v>
      </c>
      <c r="G31496" s="6">
        <f t="shared" si="495"/>
        <v>0</v>
      </c>
    </row>
    <row r="31497" spans="1:7" x14ac:dyDescent="0.3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>VLOOKUP(D31497,J:K,2,0)</f>
        <v>43833.01934027778</v>
      </c>
      <c r="G31497" s="6">
        <f t="shared" si="495"/>
        <v>0</v>
      </c>
    </row>
    <row r="31498" spans="1:7" x14ac:dyDescent="0.3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>VLOOKUP(D31498,J:K,2,0)</f>
        <v>44075.447638888887</v>
      </c>
      <c r="G31498" s="6">
        <f t="shared" si="495"/>
        <v>0</v>
      </c>
    </row>
    <row r="31499" spans="1:7" x14ac:dyDescent="0.3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>VLOOKUP(D31499,J:K,2,0)</f>
        <v>43984.405729166669</v>
      </c>
      <c r="G31499" s="6">
        <f t="shared" si="495"/>
        <v>0</v>
      </c>
    </row>
    <row r="31500" spans="1:7" x14ac:dyDescent="0.3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>VLOOKUP(D31500,J:K,2,0)</f>
        <v>43891.165625000001</v>
      </c>
      <c r="G31500" s="6">
        <f t="shared" si="495"/>
        <v>0</v>
      </c>
    </row>
    <row r="31501" spans="1:7" x14ac:dyDescent="0.3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>VLOOKUP(D31501,J:K,2,0)</f>
        <v>44075.264965277776</v>
      </c>
      <c r="G31501" s="6">
        <f t="shared" si="495"/>
        <v>0</v>
      </c>
    </row>
    <row r="31502" spans="1:7" x14ac:dyDescent="0.3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>VLOOKUP(D31502,J:K,2,0)</f>
        <v>43863.602118055554</v>
      </c>
      <c r="G31502" s="6">
        <f t="shared" si="495"/>
        <v>0</v>
      </c>
    </row>
    <row r="31503" spans="1:7" x14ac:dyDescent="0.3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>VLOOKUP(D31503,J:K,2,0)</f>
        <v>44013.2809837963</v>
      </c>
      <c r="G31503" s="6">
        <f t="shared" si="495"/>
        <v>0</v>
      </c>
    </row>
    <row r="31504" spans="1:7" x14ac:dyDescent="0.3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>VLOOKUP(D31504,J:K,2,0)</f>
        <v>43922.45652777778</v>
      </c>
      <c r="G31504" s="6">
        <f t="shared" si="495"/>
        <v>0</v>
      </c>
    </row>
    <row r="31505" spans="1:7" x14ac:dyDescent="0.3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>VLOOKUP(D31505,J:K,2,0)</f>
        <v>44014.172569444447</v>
      </c>
      <c r="G31505" s="6">
        <f t="shared" si="495"/>
        <v>0</v>
      </c>
    </row>
    <row r="31506" spans="1:7" x14ac:dyDescent="0.3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>VLOOKUP(D31506,J:K,2,0)</f>
        <v>44075.480567129627</v>
      </c>
      <c r="G31506" s="6">
        <f t="shared" si="495"/>
        <v>0</v>
      </c>
    </row>
    <row r="31507" spans="1:7" x14ac:dyDescent="0.3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>VLOOKUP(D31507,J:K,2,0)</f>
        <v>44044.264340277776</v>
      </c>
      <c r="G31507" s="6">
        <f t="shared" si="495"/>
        <v>0</v>
      </c>
    </row>
    <row r="31508" spans="1:7" x14ac:dyDescent="0.3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>VLOOKUP(D31508,J:K,2,0)</f>
        <v>43891.918229166666</v>
      </c>
      <c r="G31508" s="6">
        <f t="shared" si="495"/>
        <v>0</v>
      </c>
    </row>
    <row r="31509" spans="1:7" x14ac:dyDescent="0.3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>VLOOKUP(D31509,J:K,2,0)</f>
        <v>43922.017361111109</v>
      </c>
      <c r="G31509" s="6">
        <f t="shared" si="495"/>
        <v>0</v>
      </c>
    </row>
    <row r="31510" spans="1:7" x14ac:dyDescent="0.3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>VLOOKUP(D31510,J:K,2,0)</f>
        <v>44075.547384259262</v>
      </c>
      <c r="G31510" s="6">
        <f t="shared" si="495"/>
        <v>0</v>
      </c>
    </row>
    <row r="31511" spans="1:7" x14ac:dyDescent="0.3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>VLOOKUP(D31511,J:K,2,0)</f>
        <v>44013.146064814813</v>
      </c>
      <c r="G31511" s="6">
        <f t="shared" si="495"/>
        <v>0</v>
      </c>
    </row>
    <row r="31512" spans="1:7" x14ac:dyDescent="0.3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>VLOOKUP(D31512,J:K,2,0)</f>
        <v>43952.029305555552</v>
      </c>
      <c r="G31512" s="6">
        <f t="shared" si="495"/>
        <v>0</v>
      </c>
    </row>
    <row r="31513" spans="1:7" x14ac:dyDescent="0.3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>VLOOKUP(D31513,J:K,2,0)</f>
        <v>43892.460312499999</v>
      </c>
      <c r="G31513" s="6">
        <f t="shared" si="495"/>
        <v>0</v>
      </c>
    </row>
    <row r="31514" spans="1:7" x14ac:dyDescent="0.3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>VLOOKUP(D31514,J:K,2,0)</f>
        <v>43984.759155092594</v>
      </c>
      <c r="G31514" s="6">
        <f t="shared" si="495"/>
        <v>0</v>
      </c>
    </row>
    <row r="31515" spans="1:7" x14ac:dyDescent="0.3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>VLOOKUP(D31515,J:K,2,0)</f>
        <v>44045.331446759257</v>
      </c>
      <c r="G31515" s="6">
        <f t="shared" si="495"/>
        <v>0</v>
      </c>
    </row>
    <row r="31516" spans="1:7" x14ac:dyDescent="0.3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>VLOOKUP(D31516,J:K,2,0)</f>
        <v>43891.070462962962</v>
      </c>
      <c r="G31516" s="6">
        <f t="shared" si="495"/>
        <v>0</v>
      </c>
    </row>
    <row r="31517" spans="1:7" x14ac:dyDescent="0.3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>VLOOKUP(D31517,J:K,2,0)</f>
        <v>44044.288703703707</v>
      </c>
      <c r="G31517" s="6">
        <f t="shared" si="495"/>
        <v>0</v>
      </c>
    </row>
    <row r="31518" spans="1:7" x14ac:dyDescent="0.3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>VLOOKUP(D31518,J:K,2,0)</f>
        <v>43923.125856481478</v>
      </c>
      <c r="G31518" s="6">
        <f t="shared" si="495"/>
        <v>0</v>
      </c>
    </row>
    <row r="31519" spans="1:7" x14ac:dyDescent="0.3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>VLOOKUP(D31519,J:K,2,0)</f>
        <v>44044.306481481479</v>
      </c>
      <c r="G31519" s="6">
        <f t="shared" si="495"/>
        <v>0</v>
      </c>
    </row>
    <row r="31520" spans="1:7" x14ac:dyDescent="0.3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>VLOOKUP(D31520,J:K,2,0)</f>
        <v>43833.741469907407</v>
      </c>
      <c r="G31520" s="6">
        <f t="shared" si="495"/>
        <v>0</v>
      </c>
    </row>
    <row r="31521" spans="1:7" x14ac:dyDescent="0.3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>VLOOKUP(D31521,J:K,2,0)</f>
        <v>44013.146064814813</v>
      </c>
      <c r="G31521" s="6">
        <f t="shared" si="495"/>
        <v>0</v>
      </c>
    </row>
    <row r="31522" spans="1:7" x14ac:dyDescent="0.3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>VLOOKUP(D31522,J:K,2,0)</f>
        <v>43952.977141203701</v>
      </c>
      <c r="G31522" s="6">
        <f t="shared" si="495"/>
        <v>0</v>
      </c>
    </row>
    <row r="31523" spans="1:7" x14ac:dyDescent="0.3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>VLOOKUP(D31523,J:K,2,0)</f>
        <v>44015.753518518519</v>
      </c>
      <c r="G31523" s="6">
        <f t="shared" si="495"/>
        <v>0</v>
      </c>
    </row>
    <row r="31524" spans="1:7" x14ac:dyDescent="0.3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>VLOOKUP(D31524,J:K,2,0)</f>
        <v>43952.334629629629</v>
      </c>
      <c r="G31524" s="6">
        <f t="shared" si="495"/>
        <v>0</v>
      </c>
    </row>
    <row r="31525" spans="1:7" x14ac:dyDescent="0.3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>VLOOKUP(D31525,J:K,2,0)</f>
        <v>43833.440925925926</v>
      </c>
      <c r="G31525" s="6">
        <f t="shared" si="495"/>
        <v>0</v>
      </c>
    </row>
    <row r="31526" spans="1:7" x14ac:dyDescent="0.3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>VLOOKUP(D31526,J:K,2,0)</f>
        <v>43891.131111111114</v>
      </c>
      <c r="G31526" s="6">
        <f t="shared" si="495"/>
        <v>0</v>
      </c>
    </row>
    <row r="31527" spans="1:7" x14ac:dyDescent="0.3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>VLOOKUP(D31527,J:K,2,0)</f>
        <v>43862.029675925929</v>
      </c>
      <c r="G31527" s="6">
        <f t="shared" si="495"/>
        <v>0</v>
      </c>
    </row>
    <row r="31528" spans="1:7" x14ac:dyDescent="0.3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>VLOOKUP(D31528,J:K,2,0)</f>
        <v>44044.306481481479</v>
      </c>
      <c r="G31528" s="6">
        <f t="shared" si="495"/>
        <v>0</v>
      </c>
    </row>
    <row r="31529" spans="1:7" x14ac:dyDescent="0.3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>VLOOKUP(D31529,J:K,2,0)</f>
        <v>44075.110925925925</v>
      </c>
      <c r="G31529" s="6">
        <f t="shared" si="495"/>
        <v>0</v>
      </c>
    </row>
    <row r="31530" spans="1:7" x14ac:dyDescent="0.3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>VLOOKUP(D31530,J:K,2,0)</f>
        <v>43983.628136574072</v>
      </c>
      <c r="G31530" s="6">
        <f t="shared" si="495"/>
        <v>0</v>
      </c>
    </row>
    <row r="31531" spans="1:7" x14ac:dyDescent="0.3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>VLOOKUP(D31531,J:K,2,0)</f>
        <v>43952.016840277778</v>
      </c>
      <c r="G31531" s="6">
        <f t="shared" si="495"/>
        <v>0</v>
      </c>
    </row>
    <row r="31532" spans="1:7" x14ac:dyDescent="0.3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>VLOOKUP(D31532,J:K,2,0)</f>
        <v>43835.220995370371</v>
      </c>
      <c r="G31532" s="6">
        <f t="shared" si="495"/>
        <v>0</v>
      </c>
    </row>
    <row r="31533" spans="1:7" x14ac:dyDescent="0.3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>VLOOKUP(D31533,J:K,2,0)</f>
        <v>43923.125856481478</v>
      </c>
      <c r="G31533" s="6">
        <f t="shared" si="495"/>
        <v>0</v>
      </c>
    </row>
    <row r="31534" spans="1:7" x14ac:dyDescent="0.3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>VLOOKUP(D31534,J:K,2,0)</f>
        <v>44013.745717592596</v>
      </c>
      <c r="G31534" s="6">
        <f t="shared" si="495"/>
        <v>0</v>
      </c>
    </row>
    <row r="31535" spans="1:7" x14ac:dyDescent="0.3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>VLOOKUP(D31535,J:K,2,0)</f>
        <v>43952.977141203701</v>
      </c>
      <c r="G31535" s="6">
        <f t="shared" si="495"/>
        <v>0</v>
      </c>
    </row>
    <row r="31536" spans="1:7" x14ac:dyDescent="0.3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>VLOOKUP(D31536,J:K,2,0)</f>
        <v>43863.602118055554</v>
      </c>
      <c r="G31536" s="6">
        <f t="shared" si="495"/>
        <v>0</v>
      </c>
    </row>
    <row r="31537" spans="1:7" x14ac:dyDescent="0.3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>VLOOKUP(D31537,J:K,2,0)</f>
        <v>44013.682164351849</v>
      </c>
      <c r="G31537" s="6">
        <f t="shared" si="495"/>
        <v>0</v>
      </c>
    </row>
    <row r="31538" spans="1:7" x14ac:dyDescent="0.3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>VLOOKUP(D31538,J:K,2,0)</f>
        <v>44075.480567129627</v>
      </c>
      <c r="G31538" s="6">
        <f t="shared" si="495"/>
        <v>0</v>
      </c>
    </row>
    <row r="31539" spans="1:7" x14ac:dyDescent="0.3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>VLOOKUP(D31539,J:K,2,0)</f>
        <v>43983.320763888885</v>
      </c>
      <c r="G31539" s="6">
        <f t="shared" si="495"/>
        <v>0</v>
      </c>
    </row>
    <row r="31540" spans="1:7" x14ac:dyDescent="0.3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>VLOOKUP(D31540,J:K,2,0)</f>
        <v>43923.125856481478</v>
      </c>
      <c r="G31540" s="6">
        <f t="shared" si="495"/>
        <v>0</v>
      </c>
    </row>
    <row r="31541" spans="1:7" x14ac:dyDescent="0.3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>VLOOKUP(D31541,J:K,2,0)</f>
        <v>43832.253541666665</v>
      </c>
      <c r="G31541" s="6">
        <f t="shared" si="495"/>
        <v>0</v>
      </c>
    </row>
    <row r="31542" spans="1:7" x14ac:dyDescent="0.3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>VLOOKUP(D31542,J:K,2,0)</f>
        <v>43922.969097222223</v>
      </c>
      <c r="G31542" s="6">
        <f t="shared" si="495"/>
        <v>0</v>
      </c>
    </row>
    <row r="31543" spans="1:7" x14ac:dyDescent="0.3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>VLOOKUP(D31543,J:K,2,0)</f>
        <v>44044.029652777775</v>
      </c>
      <c r="G31543" s="6">
        <f t="shared" si="495"/>
        <v>0</v>
      </c>
    </row>
    <row r="31544" spans="1:7" x14ac:dyDescent="0.3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>VLOOKUP(D31544,J:K,2,0)</f>
        <v>44075.263368055559</v>
      </c>
      <c r="G31544" s="6">
        <f t="shared" si="495"/>
        <v>0</v>
      </c>
    </row>
    <row r="31545" spans="1:7" x14ac:dyDescent="0.3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>VLOOKUP(D31545,J:K,2,0)</f>
        <v>43832.040196759262</v>
      </c>
      <c r="G31545" s="6">
        <f t="shared" si="495"/>
        <v>0</v>
      </c>
    </row>
    <row r="31546" spans="1:7" x14ac:dyDescent="0.3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>VLOOKUP(D31546,J:K,2,0)</f>
        <v>44075.211076388892</v>
      </c>
      <c r="G31546" s="6">
        <f t="shared" si="495"/>
        <v>0</v>
      </c>
    </row>
    <row r="31547" spans="1:7" x14ac:dyDescent="0.3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>VLOOKUP(D31547,J:K,2,0)</f>
        <v>43952.016840277778</v>
      </c>
      <c r="G31547" s="6">
        <f t="shared" si="495"/>
        <v>0</v>
      </c>
    </row>
    <row r="31548" spans="1:7" x14ac:dyDescent="0.3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>VLOOKUP(D31548,J:K,2,0)</f>
        <v>43984.759155092594</v>
      </c>
      <c r="G31548" s="6">
        <f t="shared" si="495"/>
        <v>0</v>
      </c>
    </row>
    <row r="31549" spans="1:7" x14ac:dyDescent="0.3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>VLOOKUP(D31549,J:K,2,0)</f>
        <v>43891.070462962962</v>
      </c>
      <c r="G31549" s="6">
        <f t="shared" si="495"/>
        <v>0</v>
      </c>
    </row>
    <row r="31550" spans="1:7" x14ac:dyDescent="0.3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>VLOOKUP(D31550,J:K,2,0)</f>
        <v>44044.029652777775</v>
      </c>
      <c r="G31550" s="6">
        <f t="shared" si="495"/>
        <v>0</v>
      </c>
    </row>
    <row r="31551" spans="1:7" x14ac:dyDescent="0.3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>VLOOKUP(D31551,J:K,2,0)</f>
        <v>43833.741469907407</v>
      </c>
      <c r="G31551" s="6">
        <f t="shared" si="495"/>
        <v>0</v>
      </c>
    </row>
    <row r="31552" spans="1:7" x14ac:dyDescent="0.3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>VLOOKUP(D31552,J:K,2,0)</f>
        <v>43891.569097222222</v>
      </c>
      <c r="G31552" s="6">
        <f t="shared" si="495"/>
        <v>0</v>
      </c>
    </row>
    <row r="31553" spans="1:7" x14ac:dyDescent="0.3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>VLOOKUP(D31553,J:K,2,0)</f>
        <v>43952.199270833335</v>
      </c>
      <c r="G31553" s="6">
        <f t="shared" si="495"/>
        <v>0</v>
      </c>
    </row>
    <row r="31554" spans="1:7" x14ac:dyDescent="0.3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>VLOOKUP(D31554,J:K,2,0)</f>
        <v>43832.412627314814</v>
      </c>
      <c r="G31554" s="6">
        <f t="shared" si="495"/>
        <v>0</v>
      </c>
    </row>
    <row r="31555" spans="1:7" x14ac:dyDescent="0.3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>VLOOKUP(D31555,J:K,2,0)</f>
        <v>44076.31013888889</v>
      </c>
      <c r="G31555" s="6">
        <f t="shared" ref="G31555:G31618" si="496">IF(F31555=C31555, 1, 0)</f>
        <v>0</v>
      </c>
    </row>
    <row r="31556" spans="1:7" x14ac:dyDescent="0.3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>VLOOKUP(D31556,J:K,2,0)</f>
        <v>43832.040196759262</v>
      </c>
      <c r="G31556" s="6">
        <f t="shared" si="496"/>
        <v>0</v>
      </c>
    </row>
    <row r="31557" spans="1:7" x14ac:dyDescent="0.3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>VLOOKUP(D31557,J:K,2,0)</f>
        <v>43923.152268518519</v>
      </c>
      <c r="G31557" s="6">
        <f t="shared" si="496"/>
        <v>0</v>
      </c>
    </row>
    <row r="31558" spans="1:7" x14ac:dyDescent="0.3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>VLOOKUP(D31558,J:K,2,0)</f>
        <v>44044.288703703707</v>
      </c>
      <c r="G31558" s="6">
        <f t="shared" si="496"/>
        <v>0</v>
      </c>
    </row>
    <row r="31559" spans="1:7" x14ac:dyDescent="0.3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>VLOOKUP(D31559,J:K,2,0)</f>
        <v>43922.600034722222</v>
      </c>
      <c r="G31559" s="6">
        <f t="shared" si="496"/>
        <v>0</v>
      </c>
    </row>
    <row r="31560" spans="1:7" x14ac:dyDescent="0.3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>VLOOKUP(D31560,J:K,2,0)</f>
        <v>44013.146064814813</v>
      </c>
      <c r="G31560" s="6">
        <f t="shared" si="496"/>
        <v>0</v>
      </c>
    </row>
    <row r="31561" spans="1:7" x14ac:dyDescent="0.3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>VLOOKUP(D31561,J:K,2,0)</f>
        <v>43922.429456018515</v>
      </c>
      <c r="G31561" s="6">
        <f t="shared" si="496"/>
        <v>0</v>
      </c>
    </row>
    <row r="31562" spans="1:7" x14ac:dyDescent="0.3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>VLOOKUP(D31562,J:K,2,0)</f>
        <v>44044.76353009259</v>
      </c>
      <c r="G31562" s="6">
        <f t="shared" si="496"/>
        <v>0</v>
      </c>
    </row>
    <row r="31563" spans="1:7" x14ac:dyDescent="0.3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>VLOOKUP(D31563,J:K,2,0)</f>
        <v>43922.838472222225</v>
      </c>
      <c r="G31563" s="6">
        <f t="shared" si="496"/>
        <v>0</v>
      </c>
    </row>
    <row r="31564" spans="1:7" x14ac:dyDescent="0.3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>VLOOKUP(D31564,J:K,2,0)</f>
        <v>44076.571203703701</v>
      </c>
      <c r="G31564" s="6">
        <f t="shared" si="496"/>
        <v>0</v>
      </c>
    </row>
    <row r="31565" spans="1:7" x14ac:dyDescent="0.3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>VLOOKUP(D31565,J:K,2,0)</f>
        <v>44013.146064814813</v>
      </c>
      <c r="G31565" s="6">
        <f t="shared" si="496"/>
        <v>0</v>
      </c>
    </row>
    <row r="31566" spans="1:7" x14ac:dyDescent="0.3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>VLOOKUP(D31566,J:K,2,0)</f>
        <v>43983.321377314816</v>
      </c>
      <c r="G31566" s="6">
        <f t="shared" si="496"/>
        <v>0</v>
      </c>
    </row>
    <row r="31567" spans="1:7" x14ac:dyDescent="0.3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>VLOOKUP(D31567,J:K,2,0)</f>
        <v>44076.31013888889</v>
      </c>
      <c r="G31567" s="6">
        <f t="shared" si="496"/>
        <v>0</v>
      </c>
    </row>
    <row r="31568" spans="1:7" x14ac:dyDescent="0.3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>VLOOKUP(D31568,J:K,2,0)</f>
        <v>43834.745717592596</v>
      </c>
      <c r="G31568" s="6">
        <f t="shared" si="496"/>
        <v>0</v>
      </c>
    </row>
    <row r="31569" spans="1:7" x14ac:dyDescent="0.3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>VLOOKUP(D31569,J:K,2,0)</f>
        <v>43952.334629629629</v>
      </c>
      <c r="G31569" s="6">
        <f t="shared" si="496"/>
        <v>0</v>
      </c>
    </row>
    <row r="31570" spans="1:7" x14ac:dyDescent="0.3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>VLOOKUP(D31570,J:K,2,0)</f>
        <v>43922.600034722222</v>
      </c>
      <c r="G31570" s="6">
        <f t="shared" si="496"/>
        <v>0</v>
      </c>
    </row>
    <row r="31571" spans="1:7" x14ac:dyDescent="0.3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>VLOOKUP(D31571,J:K,2,0)</f>
        <v>44044.347037037034</v>
      </c>
      <c r="G31571" s="6">
        <f t="shared" si="496"/>
        <v>0</v>
      </c>
    </row>
    <row r="31572" spans="1:7" x14ac:dyDescent="0.3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>VLOOKUP(D31572,J:K,2,0)</f>
        <v>44044.347037037034</v>
      </c>
      <c r="G31572" s="6">
        <f t="shared" si="496"/>
        <v>0</v>
      </c>
    </row>
    <row r="31573" spans="1:7" x14ac:dyDescent="0.3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>VLOOKUP(D31573,J:K,2,0)</f>
        <v>43832.858287037037</v>
      </c>
      <c r="G31573" s="6">
        <f t="shared" si="496"/>
        <v>0</v>
      </c>
    </row>
    <row r="31574" spans="1:7" x14ac:dyDescent="0.3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>VLOOKUP(D31574,J:K,2,0)</f>
        <v>43984.759155092594</v>
      </c>
      <c r="G31574" s="6">
        <f t="shared" si="496"/>
        <v>0</v>
      </c>
    </row>
    <row r="31575" spans="1:7" x14ac:dyDescent="0.3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>VLOOKUP(D31575,J:K,2,0)</f>
        <v>44044.306481481479</v>
      </c>
      <c r="G31575" s="6">
        <f t="shared" si="496"/>
        <v>0</v>
      </c>
    </row>
    <row r="31576" spans="1:7" x14ac:dyDescent="0.3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>VLOOKUP(D31576,J:K,2,0)</f>
        <v>44045.819884259261</v>
      </c>
      <c r="G31576" s="6">
        <f t="shared" si="496"/>
        <v>0</v>
      </c>
    </row>
    <row r="31577" spans="1:7" x14ac:dyDescent="0.3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>VLOOKUP(D31577,J:K,2,0)</f>
        <v>44044.170370370368</v>
      </c>
      <c r="G31577" s="6">
        <f t="shared" si="496"/>
        <v>0</v>
      </c>
    </row>
    <row r="31578" spans="1:7" x14ac:dyDescent="0.3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>VLOOKUP(D31578,J:K,2,0)</f>
        <v>44044.098761574074</v>
      </c>
      <c r="G31578" s="6">
        <f t="shared" si="496"/>
        <v>0</v>
      </c>
    </row>
    <row r="31579" spans="1:7" x14ac:dyDescent="0.3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>VLOOKUP(D31579,J:K,2,0)</f>
        <v>43831.426666666666</v>
      </c>
      <c r="G31579" s="6">
        <f t="shared" si="496"/>
        <v>0</v>
      </c>
    </row>
    <row r="31580" spans="1:7" x14ac:dyDescent="0.3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>VLOOKUP(D31580,J:K,2,0)</f>
        <v>43952.199270833335</v>
      </c>
      <c r="G31580" s="6">
        <f t="shared" si="496"/>
        <v>0</v>
      </c>
    </row>
    <row r="31581" spans="1:7" x14ac:dyDescent="0.3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>VLOOKUP(D31581,J:K,2,0)</f>
        <v>43922.45652777778</v>
      </c>
      <c r="G31581" s="6">
        <f t="shared" si="496"/>
        <v>0</v>
      </c>
    </row>
    <row r="31582" spans="1:7" x14ac:dyDescent="0.3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>VLOOKUP(D31582,J:K,2,0)</f>
        <v>43983.338842592595</v>
      </c>
      <c r="G31582" s="6">
        <f t="shared" si="496"/>
        <v>0</v>
      </c>
    </row>
    <row r="31583" spans="1:7" x14ac:dyDescent="0.3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>VLOOKUP(D31583,J:K,2,0)</f>
        <v>44013.023599537039</v>
      </c>
      <c r="G31583" s="6">
        <f t="shared" si="496"/>
        <v>0</v>
      </c>
    </row>
    <row r="31584" spans="1:7" x14ac:dyDescent="0.3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>VLOOKUP(D31584,J:K,2,0)</f>
        <v>44013.286412037036</v>
      </c>
      <c r="G31584" s="6">
        <f t="shared" si="496"/>
        <v>0</v>
      </c>
    </row>
    <row r="31585" spans="1:7" x14ac:dyDescent="0.3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>VLOOKUP(D31585,J:K,2,0)</f>
        <v>43983.321377314816</v>
      </c>
      <c r="G31585" s="6">
        <f t="shared" si="496"/>
        <v>0</v>
      </c>
    </row>
    <row r="31586" spans="1:7" x14ac:dyDescent="0.3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>VLOOKUP(D31586,J:K,2,0)</f>
        <v>44075.387592592589</v>
      </c>
      <c r="G31586" s="6">
        <f t="shared" si="496"/>
        <v>0</v>
      </c>
    </row>
    <row r="31587" spans="1:7" x14ac:dyDescent="0.3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>VLOOKUP(D31587,J:K,2,0)</f>
        <v>43832.876203703701</v>
      </c>
      <c r="G31587" s="6">
        <f t="shared" si="496"/>
        <v>0</v>
      </c>
    </row>
    <row r="31588" spans="1:7" x14ac:dyDescent="0.3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>VLOOKUP(D31588,J:K,2,0)</f>
        <v>43953.033599537041</v>
      </c>
      <c r="G31588" s="6">
        <f t="shared" si="496"/>
        <v>0</v>
      </c>
    </row>
    <row r="31589" spans="1:7" x14ac:dyDescent="0.3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>VLOOKUP(D31589,J:K,2,0)</f>
        <v>43838.476377314815</v>
      </c>
      <c r="G31589" s="6">
        <f t="shared" si="496"/>
        <v>0</v>
      </c>
    </row>
    <row r="31590" spans="1:7" x14ac:dyDescent="0.3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>VLOOKUP(D31590,J:K,2,0)</f>
        <v>44044.821122685185</v>
      </c>
      <c r="G31590" s="6">
        <f t="shared" si="496"/>
        <v>0</v>
      </c>
    </row>
    <row r="31591" spans="1:7" x14ac:dyDescent="0.3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>VLOOKUP(D31591,J:K,2,0)</f>
        <v>43923.152268518519</v>
      </c>
      <c r="G31591" s="6">
        <f t="shared" si="496"/>
        <v>0</v>
      </c>
    </row>
    <row r="31592" spans="1:7" x14ac:dyDescent="0.3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>VLOOKUP(D31592,J:K,2,0)</f>
        <v>44045.819884259261</v>
      </c>
      <c r="G31592" s="6">
        <f t="shared" si="496"/>
        <v>0</v>
      </c>
    </row>
    <row r="31593" spans="1:7" x14ac:dyDescent="0.3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>VLOOKUP(D31593,J:K,2,0)</f>
        <v>43892.460312499999</v>
      </c>
      <c r="G31593" s="6">
        <f t="shared" si="496"/>
        <v>0</v>
      </c>
    </row>
    <row r="31594" spans="1:7" x14ac:dyDescent="0.3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>VLOOKUP(D31594,J:K,2,0)</f>
        <v>43835.220995370371</v>
      </c>
      <c r="G31594" s="6">
        <f t="shared" si="496"/>
        <v>0</v>
      </c>
    </row>
    <row r="31595" spans="1:7" x14ac:dyDescent="0.3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>VLOOKUP(D31595,J:K,2,0)</f>
        <v>43952.016840277778</v>
      </c>
      <c r="G31595" s="6">
        <f t="shared" si="496"/>
        <v>0</v>
      </c>
    </row>
    <row r="31596" spans="1:7" x14ac:dyDescent="0.3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>VLOOKUP(D31596,J:K,2,0)</f>
        <v>43835.019953703704</v>
      </c>
      <c r="G31596" s="6">
        <f t="shared" si="496"/>
        <v>0</v>
      </c>
    </row>
    <row r="31597" spans="1:7" x14ac:dyDescent="0.3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>VLOOKUP(D31597,J:K,2,0)</f>
        <v>43983.649594907409</v>
      </c>
      <c r="G31597" s="6">
        <f t="shared" si="496"/>
        <v>0</v>
      </c>
    </row>
    <row r="31598" spans="1:7" x14ac:dyDescent="0.3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>VLOOKUP(D31598,J:K,2,0)</f>
        <v>44075.264363425929</v>
      </c>
      <c r="G31598" s="6">
        <f t="shared" si="496"/>
        <v>0</v>
      </c>
    </row>
    <row r="31599" spans="1:7" x14ac:dyDescent="0.3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>VLOOKUP(D31599,J:K,2,0)</f>
        <v>44075.811689814815</v>
      </c>
      <c r="G31599" s="6">
        <f t="shared" si="496"/>
        <v>0</v>
      </c>
    </row>
    <row r="31600" spans="1:7" x14ac:dyDescent="0.3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>VLOOKUP(D31600,J:K,2,0)</f>
        <v>43862.8516087963</v>
      </c>
      <c r="G31600" s="6">
        <f t="shared" si="496"/>
        <v>0</v>
      </c>
    </row>
    <row r="31601" spans="1:7" x14ac:dyDescent="0.3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>VLOOKUP(D31601,J:K,2,0)</f>
        <v>44013.007175925923</v>
      </c>
      <c r="G31601" s="6">
        <f t="shared" si="496"/>
        <v>0</v>
      </c>
    </row>
    <row r="31602" spans="1:7" x14ac:dyDescent="0.3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>VLOOKUP(D31602,J:K,2,0)</f>
        <v>44077.792245370372</v>
      </c>
      <c r="G31602" s="6">
        <f t="shared" si="496"/>
        <v>0</v>
      </c>
    </row>
    <row r="31603" spans="1:7" x14ac:dyDescent="0.3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>VLOOKUP(D31603,J:K,2,0)</f>
        <v>43833.397569444445</v>
      </c>
      <c r="G31603" s="6">
        <f t="shared" si="496"/>
        <v>0</v>
      </c>
    </row>
    <row r="31604" spans="1:7" x14ac:dyDescent="0.3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>VLOOKUP(D31604,J:K,2,0)</f>
        <v>43862.03502314815</v>
      </c>
      <c r="G31604" s="6">
        <f t="shared" si="496"/>
        <v>0</v>
      </c>
    </row>
    <row r="31605" spans="1:7" x14ac:dyDescent="0.3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>VLOOKUP(D31605,J:K,2,0)</f>
        <v>44044.362303240741</v>
      </c>
      <c r="G31605" s="6">
        <f t="shared" si="496"/>
        <v>0</v>
      </c>
    </row>
    <row r="31606" spans="1:7" x14ac:dyDescent="0.3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>VLOOKUP(D31606,J:K,2,0)</f>
        <v>43983.591724537036</v>
      </c>
      <c r="G31606" s="6">
        <f t="shared" si="496"/>
        <v>0</v>
      </c>
    </row>
    <row r="31607" spans="1:7" x14ac:dyDescent="0.3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>VLOOKUP(D31607,J:K,2,0)</f>
        <v>44044.242384259262</v>
      </c>
      <c r="G31607" s="6">
        <f t="shared" si="496"/>
        <v>0</v>
      </c>
    </row>
    <row r="31608" spans="1:7" x14ac:dyDescent="0.3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>VLOOKUP(D31608,J:K,2,0)</f>
        <v>44014.172569444447</v>
      </c>
      <c r="G31608" s="6">
        <f t="shared" si="496"/>
        <v>0</v>
      </c>
    </row>
    <row r="31609" spans="1:7" x14ac:dyDescent="0.3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>VLOOKUP(D31609,J:K,2,0)</f>
        <v>44076.1249537037</v>
      </c>
      <c r="G31609" s="6">
        <f t="shared" si="496"/>
        <v>0</v>
      </c>
    </row>
    <row r="31610" spans="1:7" x14ac:dyDescent="0.3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>VLOOKUP(D31610,J:K,2,0)</f>
        <v>43923.152268518519</v>
      </c>
      <c r="G31610" s="6">
        <f t="shared" si="496"/>
        <v>0</v>
      </c>
    </row>
    <row r="31611" spans="1:7" x14ac:dyDescent="0.3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>VLOOKUP(D31611,J:K,2,0)</f>
        <v>44075.387592592589</v>
      </c>
      <c r="G31611" s="6">
        <f t="shared" si="496"/>
        <v>0</v>
      </c>
    </row>
    <row r="31612" spans="1:7" x14ac:dyDescent="0.3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>VLOOKUP(D31612,J:K,2,0)</f>
        <v>43985.458460648151</v>
      </c>
      <c r="G31612" s="6">
        <f t="shared" si="496"/>
        <v>0</v>
      </c>
    </row>
    <row r="31613" spans="1:7" x14ac:dyDescent="0.3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>VLOOKUP(D31613,J:K,2,0)</f>
        <v>43985.126192129632</v>
      </c>
      <c r="G31613" s="6">
        <f t="shared" si="496"/>
        <v>0</v>
      </c>
    </row>
    <row r="31614" spans="1:7" x14ac:dyDescent="0.3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>VLOOKUP(D31614,J:K,2,0)</f>
        <v>44044.264340277776</v>
      </c>
      <c r="G31614" s="6">
        <f t="shared" si="496"/>
        <v>0</v>
      </c>
    </row>
    <row r="31615" spans="1:7" x14ac:dyDescent="0.3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>VLOOKUP(D31615,J:K,2,0)</f>
        <v>43922.838472222225</v>
      </c>
      <c r="G31615" s="6">
        <f t="shared" si="496"/>
        <v>0</v>
      </c>
    </row>
    <row r="31616" spans="1:7" x14ac:dyDescent="0.3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>VLOOKUP(D31616,J:K,2,0)</f>
        <v>43952.029305555552</v>
      </c>
      <c r="G31616" s="6">
        <f t="shared" si="496"/>
        <v>0</v>
      </c>
    </row>
    <row r="31617" spans="1:7" x14ac:dyDescent="0.3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>VLOOKUP(D31617,J:K,2,0)</f>
        <v>44014.172569444447</v>
      </c>
      <c r="G31617" s="6">
        <f t="shared" si="496"/>
        <v>0</v>
      </c>
    </row>
    <row r="31618" spans="1:7" x14ac:dyDescent="0.3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>VLOOKUP(D31618,J:K,2,0)</f>
        <v>43922.600034722222</v>
      </c>
      <c r="G31618" s="6">
        <f t="shared" si="496"/>
        <v>0</v>
      </c>
    </row>
    <row r="31619" spans="1:7" x14ac:dyDescent="0.3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>VLOOKUP(D31619,J:K,2,0)</f>
        <v>43922.923217592594</v>
      </c>
      <c r="G31619" s="6">
        <f t="shared" ref="G31619:G31682" si="497">IF(F31619=C31619, 1, 0)</f>
        <v>0</v>
      </c>
    </row>
    <row r="31620" spans="1:7" x14ac:dyDescent="0.3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>VLOOKUP(D31620,J:K,2,0)</f>
        <v>43985.126192129632</v>
      </c>
      <c r="G31620" s="6">
        <f t="shared" si="497"/>
        <v>0</v>
      </c>
    </row>
    <row r="31621" spans="1:7" x14ac:dyDescent="0.3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>VLOOKUP(D31621,J:K,2,0)</f>
        <v>43833.741469907407</v>
      </c>
      <c r="G31621" s="6">
        <f t="shared" si="497"/>
        <v>0</v>
      </c>
    </row>
    <row r="31622" spans="1:7" x14ac:dyDescent="0.3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>VLOOKUP(D31622,J:K,2,0)</f>
        <v>44044.127384259256</v>
      </c>
      <c r="G31622" s="6">
        <f t="shared" si="497"/>
        <v>0</v>
      </c>
    </row>
    <row r="31623" spans="1:7" x14ac:dyDescent="0.3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>VLOOKUP(D31623,J:K,2,0)</f>
        <v>43923.310972222222</v>
      </c>
      <c r="G31623" s="6">
        <f t="shared" si="497"/>
        <v>0</v>
      </c>
    </row>
    <row r="31624" spans="1:7" x14ac:dyDescent="0.3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>VLOOKUP(D31624,J:K,2,0)</f>
        <v>43891.637048611112</v>
      </c>
      <c r="G31624" s="6">
        <f t="shared" si="497"/>
        <v>0</v>
      </c>
    </row>
    <row r="31625" spans="1:7" x14ac:dyDescent="0.3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>VLOOKUP(D31625,J:K,2,0)</f>
        <v>43922.600034722222</v>
      </c>
      <c r="G31625" s="6">
        <f t="shared" si="497"/>
        <v>0</v>
      </c>
    </row>
    <row r="31626" spans="1:7" x14ac:dyDescent="0.3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>VLOOKUP(D31626,J:K,2,0)</f>
        <v>44044.264340277776</v>
      </c>
      <c r="G31626" s="6">
        <f t="shared" si="497"/>
        <v>0</v>
      </c>
    </row>
    <row r="31627" spans="1:7" x14ac:dyDescent="0.3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>VLOOKUP(D31627,J:K,2,0)</f>
        <v>43983.596550925926</v>
      </c>
      <c r="G31627" s="6">
        <f t="shared" si="497"/>
        <v>0</v>
      </c>
    </row>
    <row r="31628" spans="1:7" x14ac:dyDescent="0.3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>VLOOKUP(D31628,J:K,2,0)</f>
        <v>44044.368518518517</v>
      </c>
      <c r="G31628" s="6">
        <f t="shared" si="497"/>
        <v>0</v>
      </c>
    </row>
    <row r="31629" spans="1:7" x14ac:dyDescent="0.3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>VLOOKUP(D31629,J:K,2,0)</f>
        <v>44013.007175925923</v>
      </c>
      <c r="G31629" s="6">
        <f t="shared" si="497"/>
        <v>0</v>
      </c>
    </row>
    <row r="31630" spans="1:7" x14ac:dyDescent="0.3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>VLOOKUP(D31630,J:K,2,0)</f>
        <v>43891.11309027778</v>
      </c>
      <c r="G31630" s="6">
        <f t="shared" si="497"/>
        <v>0</v>
      </c>
    </row>
    <row r="31631" spans="1:7" x14ac:dyDescent="0.3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>VLOOKUP(D31631,J:K,2,0)</f>
        <v>43922.838472222225</v>
      </c>
      <c r="G31631" s="6">
        <f t="shared" si="497"/>
        <v>0</v>
      </c>
    </row>
    <row r="31632" spans="1:7" x14ac:dyDescent="0.3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>VLOOKUP(D31632,J:K,2,0)</f>
        <v>44015.753518518519</v>
      </c>
      <c r="G31632" s="6">
        <f t="shared" si="497"/>
        <v>0</v>
      </c>
    </row>
    <row r="31633" spans="1:7" x14ac:dyDescent="0.3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>VLOOKUP(D31633,J:K,2,0)</f>
        <v>43922.195034722223</v>
      </c>
      <c r="G31633" s="6">
        <f t="shared" si="497"/>
        <v>0</v>
      </c>
    </row>
    <row r="31634" spans="1:7" x14ac:dyDescent="0.3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>VLOOKUP(D31634,J:K,2,0)</f>
        <v>44044.362303240741</v>
      </c>
      <c r="G31634" s="6">
        <f t="shared" si="497"/>
        <v>0</v>
      </c>
    </row>
    <row r="31635" spans="1:7" x14ac:dyDescent="0.3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>VLOOKUP(D31635,J:K,2,0)</f>
        <v>43952.016840277778</v>
      </c>
      <c r="G31635" s="6">
        <f t="shared" si="497"/>
        <v>0</v>
      </c>
    </row>
    <row r="31636" spans="1:7" x14ac:dyDescent="0.3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>VLOOKUP(D31636,J:K,2,0)</f>
        <v>43891.637048611112</v>
      </c>
      <c r="G31636" s="6">
        <f t="shared" si="497"/>
        <v>0</v>
      </c>
    </row>
    <row r="31637" spans="1:7" x14ac:dyDescent="0.3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>VLOOKUP(D31637,J:K,2,0)</f>
        <v>43832.876203703701</v>
      </c>
      <c r="G31637" s="6">
        <f t="shared" si="497"/>
        <v>0</v>
      </c>
    </row>
    <row r="31638" spans="1:7" x14ac:dyDescent="0.3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>VLOOKUP(D31638,J:K,2,0)</f>
        <v>43952.015902777777</v>
      </c>
      <c r="G31638" s="6">
        <f t="shared" si="497"/>
        <v>0</v>
      </c>
    </row>
    <row r="31639" spans="1:7" x14ac:dyDescent="0.3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>VLOOKUP(D31639,J:K,2,0)</f>
        <v>44075.203321759262</v>
      </c>
      <c r="G31639" s="6">
        <f t="shared" si="497"/>
        <v>0</v>
      </c>
    </row>
    <row r="31640" spans="1:7" x14ac:dyDescent="0.3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>VLOOKUP(D31640,J:K,2,0)</f>
        <v>44013.102743055555</v>
      </c>
      <c r="G31640" s="6">
        <f t="shared" si="497"/>
        <v>0</v>
      </c>
    </row>
    <row r="31641" spans="1:7" x14ac:dyDescent="0.3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>VLOOKUP(D31641,J:K,2,0)</f>
        <v>44044.368518518517</v>
      </c>
      <c r="G31641" s="6">
        <f t="shared" si="497"/>
        <v>0</v>
      </c>
    </row>
    <row r="31642" spans="1:7" x14ac:dyDescent="0.3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>VLOOKUP(D31642,J:K,2,0)</f>
        <v>44075.264965277776</v>
      </c>
      <c r="G31642" s="6">
        <f t="shared" si="497"/>
        <v>0</v>
      </c>
    </row>
    <row r="31643" spans="1:7" x14ac:dyDescent="0.3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>VLOOKUP(D31643,J:K,2,0)</f>
        <v>43922.017361111109</v>
      </c>
      <c r="G31643" s="6">
        <f t="shared" si="497"/>
        <v>0</v>
      </c>
    </row>
    <row r="31644" spans="1:7" x14ac:dyDescent="0.3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>VLOOKUP(D31644,J:K,2,0)</f>
        <v>43922.969097222223</v>
      </c>
      <c r="G31644" s="6">
        <f t="shared" si="497"/>
        <v>0</v>
      </c>
    </row>
    <row r="31645" spans="1:7" x14ac:dyDescent="0.3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>VLOOKUP(D31645,J:K,2,0)</f>
        <v>43983.320763888885</v>
      </c>
      <c r="G31645" s="6">
        <f t="shared" si="497"/>
        <v>0</v>
      </c>
    </row>
    <row r="31646" spans="1:7" x14ac:dyDescent="0.3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>VLOOKUP(D31646,J:K,2,0)</f>
        <v>44075.211076388892</v>
      </c>
      <c r="G31646" s="6">
        <f t="shared" si="497"/>
        <v>0</v>
      </c>
    </row>
    <row r="31647" spans="1:7" x14ac:dyDescent="0.3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>VLOOKUP(D31647,J:K,2,0)</f>
        <v>44045.000092592592</v>
      </c>
      <c r="G31647" s="6">
        <f t="shared" si="497"/>
        <v>0</v>
      </c>
    </row>
    <row r="31648" spans="1:7" x14ac:dyDescent="0.3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>VLOOKUP(D31648,J:K,2,0)</f>
        <v>44044.362303240741</v>
      </c>
      <c r="G31648" s="6">
        <f t="shared" si="497"/>
        <v>0</v>
      </c>
    </row>
    <row r="31649" spans="1:7" x14ac:dyDescent="0.3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>VLOOKUP(D31649,J:K,2,0)</f>
        <v>44075.365104166667</v>
      </c>
      <c r="G31649" s="6">
        <f t="shared" si="497"/>
        <v>0</v>
      </c>
    </row>
    <row r="31650" spans="1:7" x14ac:dyDescent="0.3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>VLOOKUP(D31650,J:K,2,0)</f>
        <v>43833.440925925926</v>
      </c>
      <c r="G31650" s="6">
        <f t="shared" si="497"/>
        <v>0</v>
      </c>
    </row>
    <row r="31651" spans="1:7" x14ac:dyDescent="0.3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>VLOOKUP(D31651,J:K,2,0)</f>
        <v>43922.600034722222</v>
      </c>
      <c r="G31651" s="6">
        <f t="shared" si="497"/>
        <v>0</v>
      </c>
    </row>
    <row r="31652" spans="1:7" x14ac:dyDescent="0.3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>VLOOKUP(D31652,J:K,2,0)</f>
        <v>44075.811689814815</v>
      </c>
      <c r="G31652" s="6">
        <f t="shared" si="497"/>
        <v>0</v>
      </c>
    </row>
    <row r="31653" spans="1:7" x14ac:dyDescent="0.3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>VLOOKUP(D31653,J:K,2,0)</f>
        <v>44076.1249537037</v>
      </c>
      <c r="G31653" s="6">
        <f t="shared" si="497"/>
        <v>0</v>
      </c>
    </row>
    <row r="31654" spans="1:7" x14ac:dyDescent="0.3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>VLOOKUP(D31654,J:K,2,0)</f>
        <v>44075.387592592589</v>
      </c>
      <c r="G31654" s="6">
        <f t="shared" si="497"/>
        <v>0</v>
      </c>
    </row>
    <row r="31655" spans="1:7" x14ac:dyDescent="0.3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>VLOOKUP(D31655,J:K,2,0)</f>
        <v>44044.098761574074</v>
      </c>
      <c r="G31655" s="6">
        <f t="shared" si="497"/>
        <v>0</v>
      </c>
    </row>
    <row r="31656" spans="1:7" x14ac:dyDescent="0.3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>VLOOKUP(D31656,J:K,2,0)</f>
        <v>43922.45652777778</v>
      </c>
      <c r="G31656" s="6">
        <f t="shared" si="497"/>
        <v>0</v>
      </c>
    </row>
    <row r="31657" spans="1:7" x14ac:dyDescent="0.3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>VLOOKUP(D31657,J:K,2,0)</f>
        <v>44044.635451388887</v>
      </c>
      <c r="G31657" s="6">
        <f t="shared" si="497"/>
        <v>0</v>
      </c>
    </row>
    <row r="31658" spans="1:7" x14ac:dyDescent="0.3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>VLOOKUP(D31658,J:K,2,0)</f>
        <v>43952.049432870372</v>
      </c>
      <c r="G31658" s="6">
        <f t="shared" si="497"/>
        <v>0</v>
      </c>
    </row>
    <row r="31659" spans="1:7" x14ac:dyDescent="0.3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>VLOOKUP(D31659,J:K,2,0)</f>
        <v>43891.918229166666</v>
      </c>
      <c r="G31659" s="6">
        <f t="shared" si="497"/>
        <v>0</v>
      </c>
    </row>
    <row r="31660" spans="1:7" x14ac:dyDescent="0.3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>VLOOKUP(D31660,J:K,2,0)</f>
        <v>43922.334780092591</v>
      </c>
      <c r="G31660" s="6">
        <f t="shared" si="497"/>
        <v>0</v>
      </c>
    </row>
    <row r="31661" spans="1:7" x14ac:dyDescent="0.3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>VLOOKUP(D31661,J:K,2,0)</f>
        <v>44013.102743055555</v>
      </c>
      <c r="G31661" s="6">
        <f t="shared" si="497"/>
        <v>0</v>
      </c>
    </row>
    <row r="31662" spans="1:7" x14ac:dyDescent="0.3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>VLOOKUP(D31662,J:K,2,0)</f>
        <v>43891.224456018521</v>
      </c>
      <c r="G31662" s="6">
        <f t="shared" si="497"/>
        <v>0</v>
      </c>
    </row>
    <row r="31663" spans="1:7" x14ac:dyDescent="0.3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>VLOOKUP(D31663,J:K,2,0)</f>
        <v>44075.203321759262</v>
      </c>
      <c r="G31663" s="6">
        <f t="shared" si="497"/>
        <v>0</v>
      </c>
    </row>
    <row r="31664" spans="1:7" x14ac:dyDescent="0.3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>VLOOKUP(D31664,J:K,2,0)</f>
        <v>43983.591724537036</v>
      </c>
      <c r="G31664" s="6">
        <f t="shared" si="497"/>
        <v>0</v>
      </c>
    </row>
    <row r="31665" spans="1:7" x14ac:dyDescent="0.3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>VLOOKUP(D31665,J:K,2,0)</f>
        <v>44044.127384259256</v>
      </c>
      <c r="G31665" s="6">
        <f t="shared" si="497"/>
        <v>0</v>
      </c>
    </row>
    <row r="31666" spans="1:7" x14ac:dyDescent="0.3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>VLOOKUP(D31666,J:K,2,0)</f>
        <v>43923.46261574074</v>
      </c>
      <c r="G31666" s="6">
        <f t="shared" si="497"/>
        <v>0</v>
      </c>
    </row>
    <row r="31667" spans="1:7" x14ac:dyDescent="0.3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>VLOOKUP(D31667,J:K,2,0)</f>
        <v>43922.844085648147</v>
      </c>
      <c r="G31667" s="6">
        <f t="shared" si="497"/>
        <v>0</v>
      </c>
    </row>
    <row r="31668" spans="1:7" x14ac:dyDescent="0.3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>VLOOKUP(D31668,J:K,2,0)</f>
        <v>44075.547384259262</v>
      </c>
      <c r="G31668" s="6">
        <f t="shared" si="497"/>
        <v>0</v>
      </c>
    </row>
    <row r="31669" spans="1:7" x14ac:dyDescent="0.3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>VLOOKUP(D31669,J:K,2,0)</f>
        <v>44044.347037037034</v>
      </c>
      <c r="G31669" s="6">
        <f t="shared" si="497"/>
        <v>0</v>
      </c>
    </row>
    <row r="31670" spans="1:7" x14ac:dyDescent="0.3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>VLOOKUP(D31670,J:K,2,0)</f>
        <v>44044.362303240741</v>
      </c>
      <c r="G31670" s="6">
        <f t="shared" si="497"/>
        <v>0</v>
      </c>
    </row>
    <row r="31671" spans="1:7" x14ac:dyDescent="0.3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>VLOOKUP(D31671,J:K,2,0)</f>
        <v>43831.863842592589</v>
      </c>
      <c r="G31671" s="6">
        <f t="shared" si="497"/>
        <v>0</v>
      </c>
    </row>
    <row r="31672" spans="1:7" x14ac:dyDescent="0.3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>VLOOKUP(D31672,J:K,2,0)</f>
        <v>44013.007175925923</v>
      </c>
      <c r="G31672" s="6">
        <f t="shared" si="497"/>
        <v>0</v>
      </c>
    </row>
    <row r="31673" spans="1:7" x14ac:dyDescent="0.3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>VLOOKUP(D31673,J:K,2,0)</f>
        <v>43952.015902777777</v>
      </c>
      <c r="G31673" s="6">
        <f t="shared" si="497"/>
        <v>0</v>
      </c>
    </row>
    <row r="31674" spans="1:7" x14ac:dyDescent="0.3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>VLOOKUP(D31674,J:K,2,0)</f>
        <v>44075.110925925925</v>
      </c>
      <c r="G31674" s="6">
        <f t="shared" si="497"/>
        <v>0</v>
      </c>
    </row>
    <row r="31675" spans="1:7" x14ac:dyDescent="0.3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>VLOOKUP(D31675,J:K,2,0)</f>
        <v>43863.602118055554</v>
      </c>
      <c r="G31675" s="6">
        <f t="shared" si="497"/>
        <v>0</v>
      </c>
    </row>
    <row r="31676" spans="1:7" x14ac:dyDescent="0.3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>VLOOKUP(D31676,J:K,2,0)</f>
        <v>43923.46261574074</v>
      </c>
      <c r="G31676" s="6">
        <f t="shared" si="497"/>
        <v>0</v>
      </c>
    </row>
    <row r="31677" spans="1:7" x14ac:dyDescent="0.3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>VLOOKUP(D31677,J:K,2,0)</f>
        <v>43984.614733796298</v>
      </c>
      <c r="G31677" s="6">
        <f t="shared" si="497"/>
        <v>0</v>
      </c>
    </row>
    <row r="31678" spans="1:7" x14ac:dyDescent="0.3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>VLOOKUP(D31678,J:K,2,0)</f>
        <v>44013.745717592596</v>
      </c>
      <c r="G31678" s="6">
        <f t="shared" si="497"/>
        <v>0</v>
      </c>
    </row>
    <row r="31679" spans="1:7" x14ac:dyDescent="0.3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>VLOOKUP(D31679,J:K,2,0)</f>
        <v>43952.334629629629</v>
      </c>
      <c r="G31679" s="6">
        <f t="shared" si="497"/>
        <v>0</v>
      </c>
    </row>
    <row r="31680" spans="1:7" x14ac:dyDescent="0.3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>VLOOKUP(D31680,J:K,2,0)</f>
        <v>43892.460312499999</v>
      </c>
      <c r="G31680" s="6">
        <f t="shared" si="497"/>
        <v>0</v>
      </c>
    </row>
    <row r="31681" spans="1:7" x14ac:dyDescent="0.3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>VLOOKUP(D31681,J:K,2,0)</f>
        <v>43832.253541666665</v>
      </c>
      <c r="G31681" s="6">
        <f t="shared" si="497"/>
        <v>0</v>
      </c>
    </row>
    <row r="31682" spans="1:7" x14ac:dyDescent="0.3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>VLOOKUP(D31682,J:K,2,0)</f>
        <v>44013.007175925923</v>
      </c>
      <c r="G31682" s="6">
        <f t="shared" si="497"/>
        <v>0</v>
      </c>
    </row>
    <row r="31683" spans="1:7" x14ac:dyDescent="0.3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>VLOOKUP(D31683,J:K,2,0)</f>
        <v>44015.753518518519</v>
      </c>
      <c r="G31683" s="6">
        <f t="shared" ref="G31683:G31746" si="498">IF(F31683=C31683, 1, 0)</f>
        <v>0</v>
      </c>
    </row>
    <row r="31684" spans="1:7" x14ac:dyDescent="0.3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>VLOOKUP(D31684,J:K,2,0)</f>
        <v>44076.168495370373</v>
      </c>
      <c r="G31684" s="6">
        <f t="shared" si="498"/>
        <v>0</v>
      </c>
    </row>
    <row r="31685" spans="1:7" x14ac:dyDescent="0.3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>VLOOKUP(D31685,J:K,2,0)</f>
        <v>43862.756041666667</v>
      </c>
      <c r="G31685" s="6">
        <f t="shared" si="498"/>
        <v>0</v>
      </c>
    </row>
    <row r="31686" spans="1:7" x14ac:dyDescent="0.3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>VLOOKUP(D31686,J:K,2,0)</f>
        <v>44044.306481481479</v>
      </c>
      <c r="G31686" s="6">
        <f t="shared" si="498"/>
        <v>0</v>
      </c>
    </row>
    <row r="31687" spans="1:7" x14ac:dyDescent="0.3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>VLOOKUP(D31687,J:K,2,0)</f>
        <v>44076.1249537037</v>
      </c>
      <c r="G31687" s="6">
        <f t="shared" si="498"/>
        <v>0</v>
      </c>
    </row>
    <row r="31688" spans="1:7" x14ac:dyDescent="0.3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>VLOOKUP(D31688,J:K,2,0)</f>
        <v>43922.163784722223</v>
      </c>
      <c r="G31688" s="6">
        <f t="shared" si="498"/>
        <v>0</v>
      </c>
    </row>
    <row r="31689" spans="1:7" x14ac:dyDescent="0.3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>VLOOKUP(D31689,J:K,2,0)</f>
        <v>43863.602118055554</v>
      </c>
      <c r="G31689" s="6">
        <f t="shared" si="498"/>
        <v>0</v>
      </c>
    </row>
    <row r="31690" spans="1:7" x14ac:dyDescent="0.3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>VLOOKUP(D31690,J:K,2,0)</f>
        <v>43923.152268518519</v>
      </c>
      <c r="G31690" s="6">
        <f t="shared" si="498"/>
        <v>0</v>
      </c>
    </row>
    <row r="31691" spans="1:7" x14ac:dyDescent="0.3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>VLOOKUP(D31691,J:K,2,0)</f>
        <v>44045.331446759257</v>
      </c>
      <c r="G31691" s="6">
        <f t="shared" si="498"/>
        <v>0</v>
      </c>
    </row>
    <row r="31692" spans="1:7" x14ac:dyDescent="0.3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>VLOOKUP(D31692,J:K,2,0)</f>
        <v>43986.256631944445</v>
      </c>
      <c r="G31692" s="6">
        <f t="shared" si="498"/>
        <v>0</v>
      </c>
    </row>
    <row r="31693" spans="1:7" x14ac:dyDescent="0.3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>VLOOKUP(D31693,J:K,2,0)</f>
        <v>44075.012592592589</v>
      </c>
      <c r="G31693" s="6">
        <f t="shared" si="498"/>
        <v>0</v>
      </c>
    </row>
    <row r="31694" spans="1:7" x14ac:dyDescent="0.3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>VLOOKUP(D31694,J:K,2,0)</f>
        <v>43922.969097222223</v>
      </c>
      <c r="G31694" s="6">
        <f t="shared" si="498"/>
        <v>0</v>
      </c>
    </row>
    <row r="31695" spans="1:7" x14ac:dyDescent="0.3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>VLOOKUP(D31695,J:K,2,0)</f>
        <v>43984.759155092594</v>
      </c>
      <c r="G31695" s="6">
        <f t="shared" si="498"/>
        <v>0</v>
      </c>
    </row>
    <row r="31696" spans="1:7" x14ac:dyDescent="0.3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>VLOOKUP(D31696,J:K,2,0)</f>
        <v>43891.131111111114</v>
      </c>
      <c r="G31696" s="6">
        <f t="shared" si="498"/>
        <v>0</v>
      </c>
    </row>
    <row r="31697" spans="1:7" x14ac:dyDescent="0.3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>VLOOKUP(D31697,J:K,2,0)</f>
        <v>43923.047071759262</v>
      </c>
      <c r="G31697" s="6">
        <f t="shared" si="498"/>
        <v>0</v>
      </c>
    </row>
    <row r="31698" spans="1:7" x14ac:dyDescent="0.3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>VLOOKUP(D31698,J:K,2,0)</f>
        <v>43922.429456018515</v>
      </c>
      <c r="G31698" s="6">
        <f t="shared" si="498"/>
        <v>0</v>
      </c>
    </row>
    <row r="31699" spans="1:7" x14ac:dyDescent="0.3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>VLOOKUP(D31699,J:K,2,0)</f>
        <v>43953.841516203705</v>
      </c>
      <c r="G31699" s="6">
        <f t="shared" si="498"/>
        <v>0</v>
      </c>
    </row>
    <row r="31700" spans="1:7" x14ac:dyDescent="0.3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>VLOOKUP(D31700,J:K,2,0)</f>
        <v>44013.952685185184</v>
      </c>
      <c r="G31700" s="6">
        <f t="shared" si="498"/>
        <v>0</v>
      </c>
    </row>
    <row r="31701" spans="1:7" x14ac:dyDescent="0.3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>VLOOKUP(D31701,J:K,2,0)</f>
        <v>43952.751793981479</v>
      </c>
      <c r="G31701" s="6">
        <f t="shared" si="498"/>
        <v>0</v>
      </c>
    </row>
    <row r="31702" spans="1:7" x14ac:dyDescent="0.3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>VLOOKUP(D31702,J:K,2,0)</f>
        <v>43983.320763888885</v>
      </c>
      <c r="G31702" s="6">
        <f t="shared" si="498"/>
        <v>0</v>
      </c>
    </row>
    <row r="31703" spans="1:7" x14ac:dyDescent="0.3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>VLOOKUP(D31703,J:K,2,0)</f>
        <v>43952.977141203701</v>
      </c>
      <c r="G31703" s="6">
        <f t="shared" si="498"/>
        <v>0</v>
      </c>
    </row>
    <row r="31704" spans="1:7" x14ac:dyDescent="0.3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>VLOOKUP(D31704,J:K,2,0)</f>
        <v>43922.021249999998</v>
      </c>
      <c r="G31704" s="6">
        <f t="shared" si="498"/>
        <v>0</v>
      </c>
    </row>
    <row r="31705" spans="1:7" x14ac:dyDescent="0.3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>VLOOKUP(D31705,J:K,2,0)</f>
        <v>44075.264363425929</v>
      </c>
      <c r="G31705" s="6">
        <f t="shared" si="498"/>
        <v>0</v>
      </c>
    </row>
    <row r="31706" spans="1:7" x14ac:dyDescent="0.3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>VLOOKUP(D31706,J:K,2,0)</f>
        <v>43891.025983796295</v>
      </c>
      <c r="G31706" s="6">
        <f t="shared" si="498"/>
        <v>0</v>
      </c>
    </row>
    <row r="31707" spans="1:7" x14ac:dyDescent="0.3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>VLOOKUP(D31707,J:K,2,0)</f>
        <v>44044.127384259256</v>
      </c>
      <c r="G31707" s="6">
        <f t="shared" si="498"/>
        <v>0</v>
      </c>
    </row>
    <row r="31708" spans="1:7" x14ac:dyDescent="0.3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>VLOOKUP(D31708,J:K,2,0)</f>
        <v>44075.264363425929</v>
      </c>
      <c r="G31708" s="6">
        <f t="shared" si="498"/>
        <v>0</v>
      </c>
    </row>
    <row r="31709" spans="1:7" x14ac:dyDescent="0.3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>VLOOKUP(D31709,J:K,2,0)</f>
        <v>43922.063993055555</v>
      </c>
      <c r="G31709" s="6">
        <f t="shared" si="498"/>
        <v>0</v>
      </c>
    </row>
    <row r="31710" spans="1:7" x14ac:dyDescent="0.3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>VLOOKUP(D31710,J:K,2,0)</f>
        <v>43891.160011574073</v>
      </c>
      <c r="G31710" s="6">
        <f t="shared" si="498"/>
        <v>0</v>
      </c>
    </row>
    <row r="31711" spans="1:7" x14ac:dyDescent="0.3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>VLOOKUP(D31711,J:K,2,0)</f>
        <v>43832.412627314814</v>
      </c>
      <c r="G31711" s="6">
        <f t="shared" si="498"/>
        <v>0</v>
      </c>
    </row>
    <row r="31712" spans="1:7" x14ac:dyDescent="0.3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>VLOOKUP(D31712,J:K,2,0)</f>
        <v>43984.405729166669</v>
      </c>
      <c r="G31712" s="6">
        <f t="shared" si="498"/>
        <v>0</v>
      </c>
    </row>
    <row r="31713" spans="1:7" x14ac:dyDescent="0.3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>VLOOKUP(D31713,J:K,2,0)</f>
        <v>44077.032141203701</v>
      </c>
      <c r="G31713" s="6">
        <f t="shared" si="498"/>
        <v>0</v>
      </c>
    </row>
    <row r="31714" spans="1:7" x14ac:dyDescent="0.3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>VLOOKUP(D31714,J:K,2,0)</f>
        <v>44076.31013888889</v>
      </c>
      <c r="G31714" s="6">
        <f t="shared" si="498"/>
        <v>0</v>
      </c>
    </row>
    <row r="31715" spans="1:7" x14ac:dyDescent="0.3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>VLOOKUP(D31715,J:K,2,0)</f>
        <v>43832.253541666665</v>
      </c>
      <c r="G31715" s="6">
        <f t="shared" si="498"/>
        <v>0</v>
      </c>
    </row>
    <row r="31716" spans="1:7" x14ac:dyDescent="0.3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>VLOOKUP(D31716,J:K,2,0)</f>
        <v>43833.01934027778</v>
      </c>
      <c r="G31716" s="6">
        <f t="shared" si="498"/>
        <v>0</v>
      </c>
    </row>
    <row r="31717" spans="1:7" x14ac:dyDescent="0.3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>VLOOKUP(D31717,J:K,2,0)</f>
        <v>44044.098761574074</v>
      </c>
      <c r="G31717" s="6">
        <f t="shared" si="498"/>
        <v>0</v>
      </c>
    </row>
    <row r="31718" spans="1:7" x14ac:dyDescent="0.3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>VLOOKUP(D31718,J:K,2,0)</f>
        <v>44015.753518518519</v>
      </c>
      <c r="G31718" s="6">
        <f t="shared" si="498"/>
        <v>0</v>
      </c>
    </row>
    <row r="31719" spans="1:7" x14ac:dyDescent="0.3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>VLOOKUP(D31719,J:K,2,0)</f>
        <v>43835.019953703704</v>
      </c>
      <c r="G31719" s="6">
        <f t="shared" si="498"/>
        <v>0</v>
      </c>
    </row>
    <row r="31720" spans="1:7" x14ac:dyDescent="0.3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>VLOOKUP(D31720,J:K,2,0)</f>
        <v>44044.242384259262</v>
      </c>
      <c r="G31720" s="6">
        <f t="shared" si="498"/>
        <v>0</v>
      </c>
    </row>
    <row r="31721" spans="1:7" x14ac:dyDescent="0.3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>VLOOKUP(D31721,J:K,2,0)</f>
        <v>43834.745717592596</v>
      </c>
      <c r="G31721" s="6">
        <f t="shared" si="498"/>
        <v>0</v>
      </c>
    </row>
    <row r="31722" spans="1:7" x14ac:dyDescent="0.3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>VLOOKUP(D31722,J:K,2,0)</f>
        <v>44044.098761574074</v>
      </c>
      <c r="G31722" s="6">
        <f t="shared" si="498"/>
        <v>0</v>
      </c>
    </row>
    <row r="31723" spans="1:7" x14ac:dyDescent="0.3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>VLOOKUP(D31723,J:K,2,0)</f>
        <v>43952.016840277778</v>
      </c>
      <c r="G31723" s="6">
        <f t="shared" si="498"/>
        <v>0</v>
      </c>
    </row>
    <row r="31724" spans="1:7" x14ac:dyDescent="0.3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>VLOOKUP(D31724,J:K,2,0)</f>
        <v>43952.918958333335</v>
      </c>
      <c r="G31724" s="6">
        <f t="shared" si="498"/>
        <v>0</v>
      </c>
    </row>
    <row r="31725" spans="1:7" x14ac:dyDescent="0.3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>VLOOKUP(D31725,J:K,2,0)</f>
        <v>43838.476377314815</v>
      </c>
      <c r="G31725" s="6">
        <f t="shared" si="498"/>
        <v>0</v>
      </c>
    </row>
    <row r="31726" spans="1:7" x14ac:dyDescent="0.3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>VLOOKUP(D31726,J:K,2,0)</f>
        <v>43922.017361111109</v>
      </c>
      <c r="G31726" s="6">
        <f t="shared" si="498"/>
        <v>0</v>
      </c>
    </row>
    <row r="31727" spans="1:7" x14ac:dyDescent="0.3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>VLOOKUP(D31727,J:K,2,0)</f>
        <v>44076.31013888889</v>
      </c>
      <c r="G31727" s="6">
        <f t="shared" si="498"/>
        <v>0</v>
      </c>
    </row>
    <row r="31728" spans="1:7" x14ac:dyDescent="0.3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>VLOOKUP(D31728,J:K,2,0)</f>
        <v>44075.012592592589</v>
      </c>
      <c r="G31728" s="6">
        <f t="shared" si="498"/>
        <v>0</v>
      </c>
    </row>
    <row r="31729" spans="1:7" x14ac:dyDescent="0.3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>VLOOKUP(D31729,J:K,2,0)</f>
        <v>44015.753518518519</v>
      </c>
      <c r="G31729" s="6">
        <f t="shared" si="498"/>
        <v>0</v>
      </c>
    </row>
    <row r="31730" spans="1:7" x14ac:dyDescent="0.3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>VLOOKUP(D31730,J:K,2,0)</f>
        <v>43983.596550925926</v>
      </c>
      <c r="G31730" s="6">
        <f t="shared" si="498"/>
        <v>0</v>
      </c>
    </row>
    <row r="31731" spans="1:7" x14ac:dyDescent="0.3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>VLOOKUP(D31731,J:K,2,0)</f>
        <v>43832.040196759262</v>
      </c>
      <c r="G31731" s="6">
        <f t="shared" si="498"/>
        <v>0</v>
      </c>
    </row>
    <row r="31732" spans="1:7" x14ac:dyDescent="0.3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>VLOOKUP(D31732,J:K,2,0)</f>
        <v>43952.751793981479</v>
      </c>
      <c r="G31732" s="6">
        <f t="shared" si="498"/>
        <v>0</v>
      </c>
    </row>
    <row r="31733" spans="1:7" x14ac:dyDescent="0.3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>VLOOKUP(D31733,J:K,2,0)</f>
        <v>44077.032141203701</v>
      </c>
      <c r="G31733" s="6">
        <f t="shared" si="498"/>
        <v>0</v>
      </c>
    </row>
    <row r="31734" spans="1:7" x14ac:dyDescent="0.3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>VLOOKUP(D31734,J:K,2,0)</f>
        <v>44015.97284722222</v>
      </c>
      <c r="G31734" s="6">
        <f t="shared" si="498"/>
        <v>0</v>
      </c>
    </row>
    <row r="31735" spans="1:7" x14ac:dyDescent="0.3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>VLOOKUP(D31735,J:K,2,0)</f>
        <v>43984.405729166669</v>
      </c>
      <c r="G31735" s="6">
        <f t="shared" si="498"/>
        <v>0</v>
      </c>
    </row>
    <row r="31736" spans="1:7" x14ac:dyDescent="0.3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>VLOOKUP(D31736,J:K,2,0)</f>
        <v>43983.596550925926</v>
      </c>
      <c r="G31736" s="6">
        <f t="shared" si="498"/>
        <v>0</v>
      </c>
    </row>
    <row r="31737" spans="1:7" x14ac:dyDescent="0.3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>VLOOKUP(D31737,J:K,2,0)</f>
        <v>44044.76353009259</v>
      </c>
      <c r="G31737" s="6">
        <f t="shared" si="498"/>
        <v>0</v>
      </c>
    </row>
    <row r="31738" spans="1:7" x14ac:dyDescent="0.3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>VLOOKUP(D31738,J:K,2,0)</f>
        <v>43891.070462962962</v>
      </c>
      <c r="G31738" s="6">
        <f t="shared" si="498"/>
        <v>0</v>
      </c>
    </row>
    <row r="31739" spans="1:7" x14ac:dyDescent="0.3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>VLOOKUP(D31739,J:K,2,0)</f>
        <v>43833.01934027778</v>
      </c>
      <c r="G31739" s="6">
        <f t="shared" si="498"/>
        <v>0</v>
      </c>
    </row>
    <row r="31740" spans="1:7" x14ac:dyDescent="0.3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>VLOOKUP(D31740,J:K,2,0)</f>
        <v>44076.31013888889</v>
      </c>
      <c r="G31740" s="6">
        <f t="shared" si="498"/>
        <v>0</v>
      </c>
    </row>
    <row r="31741" spans="1:7" x14ac:dyDescent="0.3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>VLOOKUP(D31741,J:K,2,0)</f>
        <v>43923.152268518519</v>
      </c>
      <c r="G31741" s="6">
        <f t="shared" si="498"/>
        <v>0</v>
      </c>
    </row>
    <row r="31742" spans="1:7" x14ac:dyDescent="0.3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>VLOOKUP(D31742,J:K,2,0)</f>
        <v>43922.163784722223</v>
      </c>
      <c r="G31742" s="6">
        <f t="shared" si="498"/>
        <v>0</v>
      </c>
    </row>
    <row r="31743" spans="1:7" x14ac:dyDescent="0.3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>VLOOKUP(D31743,J:K,2,0)</f>
        <v>44044.350624999999</v>
      </c>
      <c r="G31743" s="6">
        <f t="shared" si="498"/>
        <v>0</v>
      </c>
    </row>
    <row r="31744" spans="1:7" x14ac:dyDescent="0.3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>VLOOKUP(D31744,J:K,2,0)</f>
        <v>44076.571203703701</v>
      </c>
      <c r="G31744" s="6">
        <f t="shared" si="498"/>
        <v>0</v>
      </c>
    </row>
    <row r="31745" spans="1:7" x14ac:dyDescent="0.3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>VLOOKUP(D31745,J:K,2,0)</f>
        <v>43922.195034722223</v>
      </c>
      <c r="G31745" s="6">
        <f t="shared" si="498"/>
        <v>0</v>
      </c>
    </row>
    <row r="31746" spans="1:7" x14ac:dyDescent="0.3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>VLOOKUP(D31746,J:K,2,0)</f>
        <v>44013.745717592596</v>
      </c>
      <c r="G31746" s="6">
        <f t="shared" si="498"/>
        <v>0</v>
      </c>
    </row>
    <row r="31747" spans="1:7" x14ac:dyDescent="0.3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>VLOOKUP(D31747,J:K,2,0)</f>
        <v>43984.405729166669</v>
      </c>
      <c r="G31747" s="6">
        <f t="shared" ref="G31747:G31810" si="499">IF(F31747=C31747, 1, 0)</f>
        <v>0</v>
      </c>
    </row>
    <row r="31748" spans="1:7" x14ac:dyDescent="0.3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>VLOOKUP(D31748,J:K,2,0)</f>
        <v>44013.2809837963</v>
      </c>
      <c r="G31748" s="6">
        <f t="shared" si="499"/>
        <v>0</v>
      </c>
    </row>
    <row r="31749" spans="1:7" x14ac:dyDescent="0.3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>VLOOKUP(D31749,J:K,2,0)</f>
        <v>43922.838472222225</v>
      </c>
      <c r="G31749" s="6">
        <f t="shared" si="499"/>
        <v>0</v>
      </c>
    </row>
    <row r="31750" spans="1:7" x14ac:dyDescent="0.3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>VLOOKUP(D31750,J:K,2,0)</f>
        <v>44075.540567129632</v>
      </c>
      <c r="G31750" s="6">
        <f t="shared" si="499"/>
        <v>0</v>
      </c>
    </row>
    <row r="31751" spans="1:7" x14ac:dyDescent="0.3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>VLOOKUP(D31751,J:K,2,0)</f>
        <v>43922.195034722223</v>
      </c>
      <c r="G31751" s="6">
        <f t="shared" si="499"/>
        <v>0</v>
      </c>
    </row>
    <row r="31752" spans="1:7" x14ac:dyDescent="0.3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>VLOOKUP(D31752,J:K,2,0)</f>
        <v>43922.213738425926</v>
      </c>
      <c r="G31752" s="6">
        <f t="shared" si="499"/>
        <v>0</v>
      </c>
    </row>
    <row r="31753" spans="1:7" x14ac:dyDescent="0.3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>VLOOKUP(D31753,J:K,2,0)</f>
        <v>43952.918958333335</v>
      </c>
      <c r="G31753" s="6">
        <f t="shared" si="499"/>
        <v>0</v>
      </c>
    </row>
    <row r="31754" spans="1:7" x14ac:dyDescent="0.3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>VLOOKUP(D31754,J:K,2,0)</f>
        <v>44044.242384259262</v>
      </c>
      <c r="G31754" s="6">
        <f t="shared" si="499"/>
        <v>0</v>
      </c>
    </row>
    <row r="31755" spans="1:7" x14ac:dyDescent="0.3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>VLOOKUP(D31755,J:K,2,0)</f>
        <v>44044.821122685185</v>
      </c>
      <c r="G31755" s="6">
        <f t="shared" si="499"/>
        <v>0</v>
      </c>
    </row>
    <row r="31756" spans="1:7" x14ac:dyDescent="0.3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>VLOOKUP(D31756,J:K,2,0)</f>
        <v>43952.015902777777</v>
      </c>
      <c r="G31756" s="6">
        <f t="shared" si="499"/>
        <v>0</v>
      </c>
    </row>
    <row r="31757" spans="1:7" x14ac:dyDescent="0.3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>VLOOKUP(D31757,J:K,2,0)</f>
        <v>44075.387592592589</v>
      </c>
      <c r="G31757" s="6">
        <f t="shared" si="499"/>
        <v>0</v>
      </c>
    </row>
    <row r="31758" spans="1:7" x14ac:dyDescent="0.3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>VLOOKUP(D31758,J:K,2,0)</f>
        <v>43831.863842592589</v>
      </c>
      <c r="G31758" s="6">
        <f t="shared" si="499"/>
        <v>0</v>
      </c>
    </row>
    <row r="31759" spans="1:7" x14ac:dyDescent="0.3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>VLOOKUP(D31759,J:K,2,0)</f>
        <v>43832.412627314814</v>
      </c>
      <c r="G31759" s="6">
        <f t="shared" si="499"/>
        <v>0</v>
      </c>
    </row>
    <row r="31760" spans="1:7" x14ac:dyDescent="0.3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>VLOOKUP(D31760,J:K,2,0)</f>
        <v>44044.029652777775</v>
      </c>
      <c r="G31760" s="6">
        <f t="shared" si="499"/>
        <v>0</v>
      </c>
    </row>
    <row r="31761" spans="1:7" x14ac:dyDescent="0.3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>VLOOKUP(D31761,J:K,2,0)</f>
        <v>43862.03502314815</v>
      </c>
      <c r="G31761" s="6">
        <f t="shared" si="499"/>
        <v>0</v>
      </c>
    </row>
    <row r="31762" spans="1:7" x14ac:dyDescent="0.3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>VLOOKUP(D31762,J:K,2,0)</f>
        <v>43892.460312499999</v>
      </c>
      <c r="G31762" s="6">
        <f t="shared" si="499"/>
        <v>0</v>
      </c>
    </row>
    <row r="31763" spans="1:7" x14ac:dyDescent="0.3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>VLOOKUP(D31763,J:K,2,0)</f>
        <v>43953.033599537041</v>
      </c>
      <c r="G31763" s="6">
        <f t="shared" si="499"/>
        <v>0</v>
      </c>
    </row>
    <row r="31764" spans="1:7" x14ac:dyDescent="0.3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>VLOOKUP(D31764,J:K,2,0)</f>
        <v>43831.426666666666</v>
      </c>
      <c r="G31764" s="6">
        <f t="shared" si="499"/>
        <v>0</v>
      </c>
    </row>
    <row r="31765" spans="1:7" x14ac:dyDescent="0.3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>VLOOKUP(D31765,J:K,2,0)</f>
        <v>43922.021249999998</v>
      </c>
      <c r="G31765" s="6">
        <f t="shared" si="499"/>
        <v>0</v>
      </c>
    </row>
    <row r="31766" spans="1:7" x14ac:dyDescent="0.3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>VLOOKUP(D31766,J:K,2,0)</f>
        <v>44075.012592592589</v>
      </c>
      <c r="G31766" s="6">
        <f t="shared" si="499"/>
        <v>0</v>
      </c>
    </row>
    <row r="31767" spans="1:7" x14ac:dyDescent="0.3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>VLOOKUP(D31767,J:K,2,0)</f>
        <v>44044.450995370367</v>
      </c>
      <c r="G31767" s="6">
        <f t="shared" si="499"/>
        <v>0</v>
      </c>
    </row>
    <row r="31768" spans="1:7" x14ac:dyDescent="0.3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>VLOOKUP(D31768,J:K,2,0)</f>
        <v>43952.334629629629</v>
      </c>
      <c r="G31768" s="6">
        <f t="shared" si="499"/>
        <v>0</v>
      </c>
    </row>
    <row r="31769" spans="1:7" x14ac:dyDescent="0.3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>VLOOKUP(D31769,J:K,2,0)</f>
        <v>43985.458460648151</v>
      </c>
      <c r="G31769" s="6">
        <f t="shared" si="499"/>
        <v>0</v>
      </c>
    </row>
    <row r="31770" spans="1:7" x14ac:dyDescent="0.3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>VLOOKUP(D31770,J:K,2,0)</f>
        <v>43891.569097222222</v>
      </c>
      <c r="G31770" s="6">
        <f t="shared" si="499"/>
        <v>0</v>
      </c>
    </row>
    <row r="31771" spans="1:7" x14ac:dyDescent="0.3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>VLOOKUP(D31771,J:K,2,0)</f>
        <v>43891.918229166666</v>
      </c>
      <c r="G31771" s="6">
        <f t="shared" si="499"/>
        <v>0</v>
      </c>
    </row>
    <row r="31772" spans="1:7" x14ac:dyDescent="0.3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>VLOOKUP(D31772,J:K,2,0)</f>
        <v>44044.362303240741</v>
      </c>
      <c r="G31772" s="6">
        <f t="shared" si="499"/>
        <v>0</v>
      </c>
    </row>
    <row r="31773" spans="1:7" x14ac:dyDescent="0.3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>VLOOKUP(D31773,J:K,2,0)</f>
        <v>43985.458460648151</v>
      </c>
      <c r="G31773" s="6">
        <f t="shared" si="499"/>
        <v>0</v>
      </c>
    </row>
    <row r="31774" spans="1:7" x14ac:dyDescent="0.3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>VLOOKUP(D31774,J:K,2,0)</f>
        <v>44075.111851851849</v>
      </c>
      <c r="G31774" s="6">
        <f t="shared" si="499"/>
        <v>0</v>
      </c>
    </row>
    <row r="31775" spans="1:7" x14ac:dyDescent="0.3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>VLOOKUP(D31775,J:K,2,0)</f>
        <v>43891.224456018521</v>
      </c>
      <c r="G31775" s="6">
        <f t="shared" si="499"/>
        <v>0</v>
      </c>
    </row>
    <row r="31776" spans="1:7" x14ac:dyDescent="0.3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>VLOOKUP(D31776,J:K,2,0)</f>
        <v>44076.31013888889</v>
      </c>
      <c r="G31776" s="6">
        <f t="shared" si="499"/>
        <v>0</v>
      </c>
    </row>
    <row r="31777" spans="1:7" x14ac:dyDescent="0.3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>VLOOKUP(D31777,J:K,2,0)</f>
        <v>44075.480567129627</v>
      </c>
      <c r="G31777" s="6">
        <f t="shared" si="499"/>
        <v>0</v>
      </c>
    </row>
    <row r="31778" spans="1:7" x14ac:dyDescent="0.3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>VLOOKUP(D31778,J:K,2,0)</f>
        <v>44075.547384259262</v>
      </c>
      <c r="G31778" s="6">
        <f t="shared" si="499"/>
        <v>0</v>
      </c>
    </row>
    <row r="31779" spans="1:7" x14ac:dyDescent="0.3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>VLOOKUP(D31779,J:K,2,0)</f>
        <v>43952.977141203701</v>
      </c>
      <c r="G31779" s="6">
        <f t="shared" si="499"/>
        <v>0</v>
      </c>
    </row>
    <row r="31780" spans="1:7" x14ac:dyDescent="0.3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>VLOOKUP(D31780,J:K,2,0)</f>
        <v>44013.682164351849</v>
      </c>
      <c r="G31780" s="6">
        <f t="shared" si="499"/>
        <v>0</v>
      </c>
    </row>
    <row r="31781" spans="1:7" x14ac:dyDescent="0.3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>VLOOKUP(D31781,J:K,2,0)</f>
        <v>44075.470451388886</v>
      </c>
      <c r="G31781" s="6">
        <f t="shared" si="499"/>
        <v>0</v>
      </c>
    </row>
    <row r="31782" spans="1:7" x14ac:dyDescent="0.3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>VLOOKUP(D31782,J:K,2,0)</f>
        <v>43922.021249999998</v>
      </c>
      <c r="G31782" s="6">
        <f t="shared" si="499"/>
        <v>0</v>
      </c>
    </row>
    <row r="31783" spans="1:7" x14ac:dyDescent="0.3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>VLOOKUP(D31783,J:K,2,0)</f>
        <v>44045.000092592592</v>
      </c>
      <c r="G31783" s="6">
        <f t="shared" si="499"/>
        <v>0</v>
      </c>
    </row>
    <row r="31784" spans="1:7" x14ac:dyDescent="0.3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>VLOOKUP(D31784,J:K,2,0)</f>
        <v>43833.440925925926</v>
      </c>
      <c r="G31784" s="6">
        <f t="shared" si="499"/>
        <v>0</v>
      </c>
    </row>
    <row r="31785" spans="1:7" x14ac:dyDescent="0.3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>VLOOKUP(D31785,J:K,2,0)</f>
        <v>43983.649594907409</v>
      </c>
      <c r="G31785" s="6">
        <f t="shared" si="499"/>
        <v>0</v>
      </c>
    </row>
    <row r="31786" spans="1:7" x14ac:dyDescent="0.3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>VLOOKUP(D31786,J:K,2,0)</f>
        <v>44075.012592592589</v>
      </c>
      <c r="G31786" s="6">
        <f t="shared" si="499"/>
        <v>0</v>
      </c>
    </row>
    <row r="31787" spans="1:7" x14ac:dyDescent="0.3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>VLOOKUP(D31787,J:K,2,0)</f>
        <v>43922.600034722222</v>
      </c>
      <c r="G31787" s="6">
        <f t="shared" si="499"/>
        <v>0</v>
      </c>
    </row>
    <row r="31788" spans="1:7" x14ac:dyDescent="0.3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>VLOOKUP(D31788,J:K,2,0)</f>
        <v>43891.131111111114</v>
      </c>
      <c r="G31788" s="6">
        <f t="shared" si="499"/>
        <v>0</v>
      </c>
    </row>
    <row r="31789" spans="1:7" x14ac:dyDescent="0.3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>VLOOKUP(D31789,J:K,2,0)</f>
        <v>43891.131111111114</v>
      </c>
      <c r="G31789" s="6">
        <f t="shared" si="499"/>
        <v>0</v>
      </c>
    </row>
    <row r="31790" spans="1:7" x14ac:dyDescent="0.3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>VLOOKUP(D31790,J:K,2,0)</f>
        <v>43983.502604166664</v>
      </c>
      <c r="G31790" s="6">
        <f t="shared" si="499"/>
        <v>0</v>
      </c>
    </row>
    <row r="31791" spans="1:7" x14ac:dyDescent="0.3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>VLOOKUP(D31791,J:K,2,0)</f>
        <v>44044.306481481479</v>
      </c>
      <c r="G31791" s="6">
        <f t="shared" si="499"/>
        <v>0</v>
      </c>
    </row>
    <row r="31792" spans="1:7" x14ac:dyDescent="0.3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>VLOOKUP(D31792,J:K,2,0)</f>
        <v>44044.264340277776</v>
      </c>
      <c r="G31792" s="6">
        <f t="shared" si="499"/>
        <v>0</v>
      </c>
    </row>
    <row r="31793" spans="1:7" x14ac:dyDescent="0.3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>VLOOKUP(D31793,J:K,2,0)</f>
        <v>43986.256631944445</v>
      </c>
      <c r="G31793" s="6">
        <f t="shared" si="499"/>
        <v>0</v>
      </c>
    </row>
    <row r="31794" spans="1:7" x14ac:dyDescent="0.3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>VLOOKUP(D31794,J:K,2,0)</f>
        <v>44044.029652777775</v>
      </c>
      <c r="G31794" s="6">
        <f t="shared" si="499"/>
        <v>0</v>
      </c>
    </row>
    <row r="31795" spans="1:7" x14ac:dyDescent="0.3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>VLOOKUP(D31795,J:K,2,0)</f>
        <v>43833.397569444445</v>
      </c>
      <c r="G31795" s="6">
        <f t="shared" si="499"/>
        <v>0</v>
      </c>
    </row>
    <row r="31796" spans="1:7" x14ac:dyDescent="0.3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>VLOOKUP(D31796,J:K,2,0)</f>
        <v>44075.111851851849</v>
      </c>
      <c r="G31796" s="6">
        <f t="shared" si="499"/>
        <v>0</v>
      </c>
    </row>
    <row r="31797" spans="1:7" x14ac:dyDescent="0.3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>VLOOKUP(D31797,J:K,2,0)</f>
        <v>44044.635451388887</v>
      </c>
      <c r="G31797" s="6">
        <f t="shared" si="499"/>
        <v>0</v>
      </c>
    </row>
    <row r="31798" spans="1:7" x14ac:dyDescent="0.3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>VLOOKUP(D31798,J:K,2,0)</f>
        <v>43923.152268518519</v>
      </c>
      <c r="G31798" s="6">
        <f t="shared" si="499"/>
        <v>0</v>
      </c>
    </row>
    <row r="31799" spans="1:7" x14ac:dyDescent="0.3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>VLOOKUP(D31799,J:K,2,0)</f>
        <v>44076.168495370373</v>
      </c>
      <c r="G31799" s="6">
        <f t="shared" si="499"/>
        <v>0</v>
      </c>
    </row>
    <row r="31800" spans="1:7" x14ac:dyDescent="0.3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>VLOOKUP(D31800,J:K,2,0)</f>
        <v>43952.015902777777</v>
      </c>
      <c r="G31800" s="6">
        <f t="shared" si="499"/>
        <v>0</v>
      </c>
    </row>
    <row r="31801" spans="1:7" x14ac:dyDescent="0.3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>VLOOKUP(D31801,J:K,2,0)</f>
        <v>43952.049432870372</v>
      </c>
      <c r="G31801" s="6">
        <f t="shared" si="499"/>
        <v>0</v>
      </c>
    </row>
    <row r="31802" spans="1:7" x14ac:dyDescent="0.3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>VLOOKUP(D31802,J:K,2,0)</f>
        <v>43891.569097222222</v>
      </c>
      <c r="G31802" s="6">
        <f t="shared" si="499"/>
        <v>0</v>
      </c>
    </row>
    <row r="31803" spans="1:7" x14ac:dyDescent="0.3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>VLOOKUP(D31803,J:K,2,0)</f>
        <v>44044.029652777775</v>
      </c>
      <c r="G31803" s="6">
        <f t="shared" si="499"/>
        <v>0</v>
      </c>
    </row>
    <row r="31804" spans="1:7" x14ac:dyDescent="0.3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>VLOOKUP(D31804,J:K,2,0)</f>
        <v>44075.470451388886</v>
      </c>
      <c r="G31804" s="6">
        <f t="shared" si="499"/>
        <v>0</v>
      </c>
    </row>
    <row r="31805" spans="1:7" x14ac:dyDescent="0.3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>VLOOKUP(D31805,J:K,2,0)</f>
        <v>43922.017361111109</v>
      </c>
      <c r="G31805" s="6">
        <f t="shared" si="499"/>
        <v>0</v>
      </c>
    </row>
    <row r="31806" spans="1:7" x14ac:dyDescent="0.3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>VLOOKUP(D31806,J:K,2,0)</f>
        <v>43833.440925925926</v>
      </c>
      <c r="G31806" s="6">
        <f t="shared" si="499"/>
        <v>0</v>
      </c>
    </row>
    <row r="31807" spans="1:7" x14ac:dyDescent="0.3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>VLOOKUP(D31807,J:K,2,0)</f>
        <v>44013.745717592596</v>
      </c>
      <c r="G31807" s="6">
        <f t="shared" si="499"/>
        <v>0</v>
      </c>
    </row>
    <row r="31808" spans="1:7" x14ac:dyDescent="0.3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>VLOOKUP(D31808,J:K,2,0)</f>
        <v>43891.160011574073</v>
      </c>
      <c r="G31808" s="6">
        <f t="shared" si="499"/>
        <v>0</v>
      </c>
    </row>
    <row r="31809" spans="1:7" x14ac:dyDescent="0.3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>VLOOKUP(D31809,J:K,2,0)</f>
        <v>43833.741469907407</v>
      </c>
      <c r="G31809" s="6">
        <f t="shared" si="499"/>
        <v>0</v>
      </c>
    </row>
    <row r="31810" spans="1:7" x14ac:dyDescent="0.3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>VLOOKUP(D31810,J:K,2,0)</f>
        <v>44075.811689814815</v>
      </c>
      <c r="G31810" s="6">
        <f t="shared" si="499"/>
        <v>0</v>
      </c>
    </row>
    <row r="31811" spans="1:7" x14ac:dyDescent="0.3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>VLOOKUP(D31811,J:K,2,0)</f>
        <v>43923.310972222222</v>
      </c>
      <c r="G31811" s="6">
        <f t="shared" ref="G31811:G31874" si="500">IF(F31811=C31811, 1, 0)</f>
        <v>0</v>
      </c>
    </row>
    <row r="31812" spans="1:7" x14ac:dyDescent="0.3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>VLOOKUP(D31812,J:K,2,0)</f>
        <v>44076.014999999999</v>
      </c>
      <c r="G31812" s="6">
        <f t="shared" si="500"/>
        <v>0</v>
      </c>
    </row>
    <row r="31813" spans="1:7" x14ac:dyDescent="0.3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>VLOOKUP(D31813,J:K,2,0)</f>
        <v>43891.569097222222</v>
      </c>
      <c r="G31813" s="6">
        <f t="shared" si="500"/>
        <v>0</v>
      </c>
    </row>
    <row r="31814" spans="1:7" x14ac:dyDescent="0.3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>VLOOKUP(D31814,J:K,2,0)</f>
        <v>43952.977141203701</v>
      </c>
      <c r="G31814" s="6">
        <f t="shared" si="500"/>
        <v>0</v>
      </c>
    </row>
    <row r="31815" spans="1:7" x14ac:dyDescent="0.3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>VLOOKUP(D31815,J:K,2,0)</f>
        <v>44075.387592592589</v>
      </c>
      <c r="G31815" s="6">
        <f t="shared" si="500"/>
        <v>0</v>
      </c>
    </row>
    <row r="31816" spans="1:7" x14ac:dyDescent="0.3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>VLOOKUP(D31816,J:K,2,0)</f>
        <v>43952.015902777777</v>
      </c>
      <c r="G31816" s="6">
        <f t="shared" si="500"/>
        <v>0</v>
      </c>
    </row>
    <row r="31817" spans="1:7" x14ac:dyDescent="0.3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>VLOOKUP(D31817,J:K,2,0)</f>
        <v>43838.476377314815</v>
      </c>
      <c r="G31817" s="6">
        <f t="shared" si="500"/>
        <v>0</v>
      </c>
    </row>
    <row r="31818" spans="1:7" x14ac:dyDescent="0.3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>VLOOKUP(D31818,J:K,2,0)</f>
        <v>44045.000092592592</v>
      </c>
      <c r="G31818" s="6">
        <f t="shared" si="500"/>
        <v>0</v>
      </c>
    </row>
    <row r="31819" spans="1:7" x14ac:dyDescent="0.3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>VLOOKUP(D31819,J:K,2,0)</f>
        <v>43863.602118055554</v>
      </c>
      <c r="G31819" s="6">
        <f t="shared" si="500"/>
        <v>0</v>
      </c>
    </row>
    <row r="31820" spans="1:7" x14ac:dyDescent="0.3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>VLOOKUP(D31820,J:K,2,0)</f>
        <v>43922.163784722223</v>
      </c>
      <c r="G31820" s="6">
        <f t="shared" si="500"/>
        <v>0</v>
      </c>
    </row>
    <row r="31821" spans="1:7" x14ac:dyDescent="0.3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>VLOOKUP(D31821,J:K,2,0)</f>
        <v>43891.569097222222</v>
      </c>
      <c r="G31821" s="6">
        <f t="shared" si="500"/>
        <v>0</v>
      </c>
    </row>
    <row r="31822" spans="1:7" x14ac:dyDescent="0.3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>VLOOKUP(D31822,J:K,2,0)</f>
        <v>43922.195034722223</v>
      </c>
      <c r="G31822" s="6">
        <f t="shared" si="500"/>
        <v>0</v>
      </c>
    </row>
    <row r="31823" spans="1:7" x14ac:dyDescent="0.3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>VLOOKUP(D31823,J:K,2,0)</f>
        <v>44013.745717592596</v>
      </c>
      <c r="G31823" s="6">
        <f t="shared" si="500"/>
        <v>0</v>
      </c>
    </row>
    <row r="31824" spans="1:7" x14ac:dyDescent="0.3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>VLOOKUP(D31824,J:K,2,0)</f>
        <v>44045.331446759257</v>
      </c>
      <c r="G31824" s="6">
        <f t="shared" si="500"/>
        <v>0</v>
      </c>
    </row>
    <row r="31825" spans="1:7" x14ac:dyDescent="0.3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>VLOOKUP(D31825,J:K,2,0)</f>
        <v>44075.365104166667</v>
      </c>
      <c r="G31825" s="6">
        <f t="shared" si="500"/>
        <v>0</v>
      </c>
    </row>
    <row r="31826" spans="1:7" x14ac:dyDescent="0.3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>VLOOKUP(D31826,J:K,2,0)</f>
        <v>44044.347037037034</v>
      </c>
      <c r="G31826" s="6">
        <f t="shared" si="500"/>
        <v>0</v>
      </c>
    </row>
    <row r="31827" spans="1:7" x14ac:dyDescent="0.3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>VLOOKUP(D31827,J:K,2,0)</f>
        <v>43832.040196759262</v>
      </c>
      <c r="G31827" s="6">
        <f t="shared" si="500"/>
        <v>0</v>
      </c>
    </row>
    <row r="31828" spans="1:7" x14ac:dyDescent="0.3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>VLOOKUP(D31828,J:K,2,0)</f>
        <v>43952.918958333335</v>
      </c>
      <c r="G31828" s="6">
        <f t="shared" si="500"/>
        <v>0</v>
      </c>
    </row>
    <row r="31829" spans="1:7" x14ac:dyDescent="0.3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>VLOOKUP(D31829,J:K,2,0)</f>
        <v>43953.841516203705</v>
      </c>
      <c r="G31829" s="6">
        <f t="shared" si="500"/>
        <v>0</v>
      </c>
    </row>
    <row r="31830" spans="1:7" x14ac:dyDescent="0.3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>VLOOKUP(D31830,J:K,2,0)</f>
        <v>43922.213738425926</v>
      </c>
      <c r="G31830" s="6">
        <f t="shared" si="500"/>
        <v>0</v>
      </c>
    </row>
    <row r="31831" spans="1:7" x14ac:dyDescent="0.3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>VLOOKUP(D31831,J:K,2,0)</f>
        <v>44044.450995370367</v>
      </c>
      <c r="G31831" s="6">
        <f t="shared" si="500"/>
        <v>0</v>
      </c>
    </row>
    <row r="31832" spans="1:7" x14ac:dyDescent="0.3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>VLOOKUP(D31832,J:K,2,0)</f>
        <v>43834.745717592596</v>
      </c>
      <c r="G31832" s="6">
        <f t="shared" si="500"/>
        <v>0</v>
      </c>
    </row>
    <row r="31833" spans="1:7" x14ac:dyDescent="0.3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>VLOOKUP(D31833,J:K,2,0)</f>
        <v>43922.017361111109</v>
      </c>
      <c r="G31833" s="6">
        <f t="shared" si="500"/>
        <v>0</v>
      </c>
    </row>
    <row r="31834" spans="1:7" x14ac:dyDescent="0.3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>VLOOKUP(D31834,J:K,2,0)</f>
        <v>43862.029675925929</v>
      </c>
      <c r="G31834" s="6">
        <f t="shared" si="500"/>
        <v>0</v>
      </c>
    </row>
    <row r="31835" spans="1:7" x14ac:dyDescent="0.3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>VLOOKUP(D31835,J:K,2,0)</f>
        <v>43891.025983796295</v>
      </c>
      <c r="G31835" s="6">
        <f t="shared" si="500"/>
        <v>0</v>
      </c>
    </row>
    <row r="31836" spans="1:7" x14ac:dyDescent="0.3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>VLOOKUP(D31836,J:K,2,0)</f>
        <v>43952.334629629629</v>
      </c>
      <c r="G31836" s="6">
        <f t="shared" si="500"/>
        <v>0</v>
      </c>
    </row>
    <row r="31837" spans="1:7" x14ac:dyDescent="0.3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>VLOOKUP(D31837,J:K,2,0)</f>
        <v>44075.811689814815</v>
      </c>
      <c r="G31837" s="6">
        <f t="shared" si="500"/>
        <v>0</v>
      </c>
    </row>
    <row r="31838" spans="1:7" x14ac:dyDescent="0.3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>VLOOKUP(D31838,J:K,2,0)</f>
        <v>44044.288703703707</v>
      </c>
      <c r="G31838" s="6">
        <f t="shared" si="500"/>
        <v>0</v>
      </c>
    </row>
    <row r="31839" spans="1:7" x14ac:dyDescent="0.3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>VLOOKUP(D31839,J:K,2,0)</f>
        <v>43833.741469907407</v>
      </c>
      <c r="G31839" s="6">
        <f t="shared" si="500"/>
        <v>0</v>
      </c>
    </row>
    <row r="31840" spans="1:7" x14ac:dyDescent="0.3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>VLOOKUP(D31840,J:K,2,0)</f>
        <v>43923.125856481478</v>
      </c>
      <c r="G31840" s="6">
        <f t="shared" si="500"/>
        <v>0</v>
      </c>
    </row>
    <row r="31841" spans="1:7" x14ac:dyDescent="0.3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>VLOOKUP(D31841,J:K,2,0)</f>
        <v>44075.012592592589</v>
      </c>
      <c r="G31841" s="6">
        <f t="shared" si="500"/>
        <v>0</v>
      </c>
    </row>
    <row r="31842" spans="1:7" x14ac:dyDescent="0.3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>VLOOKUP(D31842,J:K,2,0)</f>
        <v>44075.365104166667</v>
      </c>
      <c r="G31842" s="6">
        <f t="shared" si="500"/>
        <v>0</v>
      </c>
    </row>
    <row r="31843" spans="1:7" x14ac:dyDescent="0.3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>VLOOKUP(D31843,J:K,2,0)</f>
        <v>44044.450995370367</v>
      </c>
      <c r="G31843" s="6">
        <f t="shared" si="500"/>
        <v>0</v>
      </c>
    </row>
    <row r="31844" spans="1:7" x14ac:dyDescent="0.3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>VLOOKUP(D31844,J:K,2,0)</f>
        <v>44075.012592592589</v>
      </c>
      <c r="G31844" s="6">
        <f t="shared" si="500"/>
        <v>0</v>
      </c>
    </row>
    <row r="31845" spans="1:7" x14ac:dyDescent="0.3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>VLOOKUP(D31845,J:K,2,0)</f>
        <v>44014.172569444447</v>
      </c>
      <c r="G31845" s="6">
        <f t="shared" si="500"/>
        <v>0</v>
      </c>
    </row>
    <row r="31846" spans="1:7" x14ac:dyDescent="0.3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>VLOOKUP(D31846,J:K,2,0)</f>
        <v>43832.858287037037</v>
      </c>
      <c r="G31846" s="6">
        <f t="shared" si="500"/>
        <v>0</v>
      </c>
    </row>
    <row r="31847" spans="1:7" x14ac:dyDescent="0.3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>VLOOKUP(D31847,J:K,2,0)</f>
        <v>44075.811689814815</v>
      </c>
      <c r="G31847" s="6">
        <f t="shared" si="500"/>
        <v>0</v>
      </c>
    </row>
    <row r="31848" spans="1:7" x14ac:dyDescent="0.3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>VLOOKUP(D31848,J:K,2,0)</f>
        <v>43922.063993055555</v>
      </c>
      <c r="G31848" s="6">
        <f t="shared" si="500"/>
        <v>0</v>
      </c>
    </row>
    <row r="31849" spans="1:7" x14ac:dyDescent="0.3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>VLOOKUP(D31849,J:K,2,0)</f>
        <v>43832.876203703701</v>
      </c>
      <c r="G31849" s="6">
        <f t="shared" si="500"/>
        <v>0</v>
      </c>
    </row>
    <row r="31850" spans="1:7" x14ac:dyDescent="0.3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>VLOOKUP(D31850,J:K,2,0)</f>
        <v>44075.547384259262</v>
      </c>
      <c r="G31850" s="6">
        <f t="shared" si="500"/>
        <v>0</v>
      </c>
    </row>
    <row r="31851" spans="1:7" x14ac:dyDescent="0.3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>VLOOKUP(D31851,J:K,2,0)</f>
        <v>43835.019953703704</v>
      </c>
      <c r="G31851" s="6">
        <f t="shared" si="500"/>
        <v>0</v>
      </c>
    </row>
    <row r="31852" spans="1:7" x14ac:dyDescent="0.3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>VLOOKUP(D31852,J:K,2,0)</f>
        <v>43835.220995370371</v>
      </c>
      <c r="G31852" s="6">
        <f t="shared" si="500"/>
        <v>0</v>
      </c>
    </row>
    <row r="31853" spans="1:7" x14ac:dyDescent="0.3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>VLOOKUP(D31853,J:K,2,0)</f>
        <v>43922.838472222225</v>
      </c>
      <c r="G31853" s="6">
        <f t="shared" si="500"/>
        <v>0</v>
      </c>
    </row>
    <row r="31854" spans="1:7" x14ac:dyDescent="0.3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>VLOOKUP(D31854,J:K,2,0)</f>
        <v>43831.426666666666</v>
      </c>
      <c r="G31854" s="6">
        <f t="shared" si="500"/>
        <v>0</v>
      </c>
    </row>
    <row r="31855" spans="1:7" x14ac:dyDescent="0.3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>VLOOKUP(D31855,J:K,2,0)</f>
        <v>43892.460312499999</v>
      </c>
      <c r="G31855" s="6">
        <f t="shared" si="500"/>
        <v>0</v>
      </c>
    </row>
    <row r="31856" spans="1:7" x14ac:dyDescent="0.3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>VLOOKUP(D31856,J:K,2,0)</f>
        <v>43952.199270833335</v>
      </c>
      <c r="G31856" s="6">
        <f t="shared" si="500"/>
        <v>0</v>
      </c>
    </row>
    <row r="31857" spans="1:7" x14ac:dyDescent="0.3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>VLOOKUP(D31857,J:K,2,0)</f>
        <v>44013.952685185184</v>
      </c>
      <c r="G31857" s="6">
        <f t="shared" si="500"/>
        <v>0</v>
      </c>
    </row>
    <row r="31858" spans="1:7" x14ac:dyDescent="0.3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>VLOOKUP(D31858,J:K,2,0)</f>
        <v>43832.412627314814</v>
      </c>
      <c r="G31858" s="6">
        <f t="shared" si="500"/>
        <v>0</v>
      </c>
    </row>
    <row r="31859" spans="1:7" x14ac:dyDescent="0.3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>VLOOKUP(D31859,J:K,2,0)</f>
        <v>43891.569097222222</v>
      </c>
      <c r="G31859" s="6">
        <f t="shared" si="500"/>
        <v>0</v>
      </c>
    </row>
    <row r="31860" spans="1:7" x14ac:dyDescent="0.3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>VLOOKUP(D31860,J:K,2,0)</f>
        <v>44075.447638888887</v>
      </c>
      <c r="G31860" s="6">
        <f t="shared" si="500"/>
        <v>0</v>
      </c>
    </row>
    <row r="31861" spans="1:7" x14ac:dyDescent="0.3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>VLOOKUP(D31861,J:K,2,0)</f>
        <v>43922.195034722223</v>
      </c>
      <c r="G31861" s="6">
        <f t="shared" si="500"/>
        <v>0</v>
      </c>
    </row>
    <row r="31862" spans="1:7" x14ac:dyDescent="0.3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>VLOOKUP(D31862,J:K,2,0)</f>
        <v>44044.450995370367</v>
      </c>
      <c r="G31862" s="6">
        <f t="shared" si="500"/>
        <v>0</v>
      </c>
    </row>
    <row r="31863" spans="1:7" x14ac:dyDescent="0.3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>VLOOKUP(D31863,J:K,2,0)</f>
        <v>44014.172569444447</v>
      </c>
      <c r="G31863" s="6">
        <f t="shared" si="500"/>
        <v>0</v>
      </c>
    </row>
    <row r="31864" spans="1:7" x14ac:dyDescent="0.3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>VLOOKUP(D31864,J:K,2,0)</f>
        <v>44045.603078703702</v>
      </c>
      <c r="G31864" s="6">
        <f t="shared" si="500"/>
        <v>0</v>
      </c>
    </row>
    <row r="31865" spans="1:7" x14ac:dyDescent="0.3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>VLOOKUP(D31865,J:K,2,0)</f>
        <v>43891.070462962962</v>
      </c>
      <c r="G31865" s="6">
        <f t="shared" si="500"/>
        <v>0</v>
      </c>
    </row>
    <row r="31866" spans="1:7" x14ac:dyDescent="0.3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>VLOOKUP(D31866,J:K,2,0)</f>
        <v>43892.460312499999</v>
      </c>
      <c r="G31866" s="6">
        <f t="shared" si="500"/>
        <v>0</v>
      </c>
    </row>
    <row r="31867" spans="1:7" x14ac:dyDescent="0.3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>VLOOKUP(D31867,J:K,2,0)</f>
        <v>44075.203321759262</v>
      </c>
      <c r="G31867" s="6">
        <f t="shared" si="500"/>
        <v>0</v>
      </c>
    </row>
    <row r="31868" spans="1:7" x14ac:dyDescent="0.3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>VLOOKUP(D31868,J:K,2,0)</f>
        <v>43922.021249999998</v>
      </c>
      <c r="G31868" s="6">
        <f t="shared" si="500"/>
        <v>0</v>
      </c>
    </row>
    <row r="31869" spans="1:7" x14ac:dyDescent="0.3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>VLOOKUP(D31869,J:K,2,0)</f>
        <v>43983.338842592595</v>
      </c>
      <c r="G31869" s="6">
        <f t="shared" si="500"/>
        <v>0</v>
      </c>
    </row>
    <row r="31870" spans="1:7" x14ac:dyDescent="0.3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>VLOOKUP(D31870,J:K,2,0)</f>
        <v>44044.189236111109</v>
      </c>
      <c r="G31870" s="6">
        <f t="shared" si="500"/>
        <v>0</v>
      </c>
    </row>
    <row r="31871" spans="1:7" x14ac:dyDescent="0.3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>VLOOKUP(D31871,J:K,2,0)</f>
        <v>43983.628136574072</v>
      </c>
      <c r="G31871" s="6">
        <f t="shared" si="500"/>
        <v>0</v>
      </c>
    </row>
    <row r="31872" spans="1:7" x14ac:dyDescent="0.3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>VLOOKUP(D31872,J:K,2,0)</f>
        <v>44013.007175925923</v>
      </c>
      <c r="G31872" s="6">
        <f t="shared" si="500"/>
        <v>0</v>
      </c>
    </row>
    <row r="31873" spans="1:7" x14ac:dyDescent="0.3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>VLOOKUP(D31873,J:K,2,0)</f>
        <v>43922.844085648147</v>
      </c>
      <c r="G31873" s="6">
        <f t="shared" si="500"/>
        <v>0</v>
      </c>
    </row>
    <row r="31874" spans="1:7" x14ac:dyDescent="0.3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>VLOOKUP(D31874,J:K,2,0)</f>
        <v>43923.152268518519</v>
      </c>
      <c r="G31874" s="6">
        <f t="shared" si="500"/>
        <v>0</v>
      </c>
    </row>
    <row r="31875" spans="1:7" x14ac:dyDescent="0.3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>VLOOKUP(D31875,J:K,2,0)</f>
        <v>44076.770902777775</v>
      </c>
      <c r="G31875" s="6">
        <f t="shared" ref="G31875:G31938" si="501">IF(F31875=C31875, 1, 0)</f>
        <v>0</v>
      </c>
    </row>
    <row r="31876" spans="1:7" x14ac:dyDescent="0.3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>VLOOKUP(D31876,J:K,2,0)</f>
        <v>44044.242384259262</v>
      </c>
      <c r="G31876" s="6">
        <f t="shared" si="501"/>
        <v>0</v>
      </c>
    </row>
    <row r="31877" spans="1:7" x14ac:dyDescent="0.3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>VLOOKUP(D31877,J:K,2,0)</f>
        <v>43984.405729166669</v>
      </c>
      <c r="G31877" s="6">
        <f t="shared" si="501"/>
        <v>0</v>
      </c>
    </row>
    <row r="31878" spans="1:7" x14ac:dyDescent="0.3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>VLOOKUP(D31878,J:K,2,0)</f>
        <v>43983.628136574072</v>
      </c>
      <c r="G31878" s="6">
        <f t="shared" si="501"/>
        <v>0</v>
      </c>
    </row>
    <row r="31879" spans="1:7" x14ac:dyDescent="0.3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>VLOOKUP(D31879,J:K,2,0)</f>
        <v>44075.447638888887</v>
      </c>
      <c r="G31879" s="6">
        <f t="shared" si="501"/>
        <v>0</v>
      </c>
    </row>
    <row r="31880" spans="1:7" x14ac:dyDescent="0.3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>VLOOKUP(D31880,J:K,2,0)</f>
        <v>43891.637048611112</v>
      </c>
      <c r="G31880" s="6">
        <f t="shared" si="501"/>
        <v>0</v>
      </c>
    </row>
    <row r="31881" spans="1:7" x14ac:dyDescent="0.3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>VLOOKUP(D31881,J:K,2,0)</f>
        <v>43835.019953703704</v>
      </c>
      <c r="G31881" s="6">
        <f t="shared" si="501"/>
        <v>0</v>
      </c>
    </row>
    <row r="31882" spans="1:7" x14ac:dyDescent="0.3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>VLOOKUP(D31882,J:K,2,0)</f>
        <v>43922.62840277778</v>
      </c>
      <c r="G31882" s="6">
        <f t="shared" si="501"/>
        <v>0</v>
      </c>
    </row>
    <row r="31883" spans="1:7" x14ac:dyDescent="0.3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>VLOOKUP(D31883,J:K,2,0)</f>
        <v>43891.160011574073</v>
      </c>
      <c r="G31883" s="6">
        <f t="shared" si="501"/>
        <v>0</v>
      </c>
    </row>
    <row r="31884" spans="1:7" x14ac:dyDescent="0.3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>VLOOKUP(D31884,J:K,2,0)</f>
        <v>44076.1249537037</v>
      </c>
      <c r="G31884" s="6">
        <f t="shared" si="501"/>
        <v>0</v>
      </c>
    </row>
    <row r="31885" spans="1:7" x14ac:dyDescent="0.3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>VLOOKUP(D31885,J:K,2,0)</f>
        <v>43922.063993055555</v>
      </c>
      <c r="G31885" s="6">
        <f t="shared" si="501"/>
        <v>0</v>
      </c>
    </row>
    <row r="31886" spans="1:7" x14ac:dyDescent="0.3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>VLOOKUP(D31886,J:K,2,0)</f>
        <v>43983.591724537036</v>
      </c>
      <c r="G31886" s="6">
        <f t="shared" si="501"/>
        <v>0</v>
      </c>
    </row>
    <row r="31887" spans="1:7" x14ac:dyDescent="0.3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>VLOOKUP(D31887,J:K,2,0)</f>
        <v>44014.365486111114</v>
      </c>
      <c r="G31887" s="6">
        <f t="shared" si="501"/>
        <v>0</v>
      </c>
    </row>
    <row r="31888" spans="1:7" x14ac:dyDescent="0.3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>VLOOKUP(D31888,J:K,2,0)</f>
        <v>44076.770902777775</v>
      </c>
      <c r="G31888" s="6">
        <f t="shared" si="501"/>
        <v>0</v>
      </c>
    </row>
    <row r="31889" spans="1:7" x14ac:dyDescent="0.3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>VLOOKUP(D31889,J:K,2,0)</f>
        <v>43922.163784722223</v>
      </c>
      <c r="G31889" s="6">
        <f t="shared" si="501"/>
        <v>0</v>
      </c>
    </row>
    <row r="31890" spans="1:7" x14ac:dyDescent="0.3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>VLOOKUP(D31890,J:K,2,0)</f>
        <v>43953.033599537041</v>
      </c>
      <c r="G31890" s="6">
        <f t="shared" si="501"/>
        <v>0</v>
      </c>
    </row>
    <row r="31891" spans="1:7" x14ac:dyDescent="0.3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>VLOOKUP(D31891,J:K,2,0)</f>
        <v>44075.012592592589</v>
      </c>
      <c r="G31891" s="6">
        <f t="shared" si="501"/>
        <v>0</v>
      </c>
    </row>
    <row r="31892" spans="1:7" x14ac:dyDescent="0.3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>VLOOKUP(D31892,J:K,2,0)</f>
        <v>43838.476377314815</v>
      </c>
      <c r="G31892" s="6">
        <f t="shared" si="501"/>
        <v>0</v>
      </c>
    </row>
    <row r="31893" spans="1:7" x14ac:dyDescent="0.3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>VLOOKUP(D31893,J:K,2,0)</f>
        <v>43922.334780092591</v>
      </c>
      <c r="G31893" s="6">
        <f t="shared" si="501"/>
        <v>0</v>
      </c>
    </row>
    <row r="31894" spans="1:7" x14ac:dyDescent="0.3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>VLOOKUP(D31894,J:K,2,0)</f>
        <v>43923.125856481478</v>
      </c>
      <c r="G31894" s="6">
        <f t="shared" si="501"/>
        <v>0</v>
      </c>
    </row>
    <row r="31895" spans="1:7" x14ac:dyDescent="0.3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>VLOOKUP(D31895,J:K,2,0)</f>
        <v>44013.102743055555</v>
      </c>
      <c r="G31895" s="6">
        <f t="shared" si="501"/>
        <v>0</v>
      </c>
    </row>
    <row r="31896" spans="1:7" x14ac:dyDescent="0.3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>VLOOKUP(D31896,J:K,2,0)</f>
        <v>44045.603078703702</v>
      </c>
      <c r="G31896" s="6">
        <f t="shared" si="501"/>
        <v>0</v>
      </c>
    </row>
    <row r="31897" spans="1:7" x14ac:dyDescent="0.3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>VLOOKUP(D31897,J:K,2,0)</f>
        <v>44044.306481481479</v>
      </c>
      <c r="G31897" s="6">
        <f t="shared" si="501"/>
        <v>0</v>
      </c>
    </row>
    <row r="31898" spans="1:7" x14ac:dyDescent="0.3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>VLOOKUP(D31898,J:K,2,0)</f>
        <v>44044.098761574074</v>
      </c>
      <c r="G31898" s="6">
        <f t="shared" si="501"/>
        <v>0</v>
      </c>
    </row>
    <row r="31899" spans="1:7" x14ac:dyDescent="0.3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>VLOOKUP(D31899,J:K,2,0)</f>
        <v>44044.242384259262</v>
      </c>
      <c r="G31899" s="6">
        <f t="shared" si="501"/>
        <v>0</v>
      </c>
    </row>
    <row r="31900" spans="1:7" x14ac:dyDescent="0.3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>VLOOKUP(D31900,J:K,2,0)</f>
        <v>43922.063993055555</v>
      </c>
      <c r="G31900" s="6">
        <f t="shared" si="501"/>
        <v>0</v>
      </c>
    </row>
    <row r="31901" spans="1:7" x14ac:dyDescent="0.3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>VLOOKUP(D31901,J:K,2,0)</f>
        <v>44013.007175925923</v>
      </c>
      <c r="G31901" s="6">
        <f t="shared" si="501"/>
        <v>0</v>
      </c>
    </row>
    <row r="31902" spans="1:7" x14ac:dyDescent="0.3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>VLOOKUP(D31902,J:K,2,0)</f>
        <v>44044.242384259262</v>
      </c>
      <c r="G31902" s="6">
        <f t="shared" si="501"/>
        <v>0</v>
      </c>
    </row>
    <row r="31903" spans="1:7" x14ac:dyDescent="0.3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>VLOOKUP(D31903,J:K,2,0)</f>
        <v>43983.502604166664</v>
      </c>
      <c r="G31903" s="6">
        <f t="shared" si="501"/>
        <v>0</v>
      </c>
    </row>
    <row r="31904" spans="1:7" x14ac:dyDescent="0.3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>VLOOKUP(D31904,J:K,2,0)</f>
        <v>43891.637048611112</v>
      </c>
      <c r="G31904" s="6">
        <f t="shared" si="501"/>
        <v>0</v>
      </c>
    </row>
    <row r="31905" spans="1:7" x14ac:dyDescent="0.3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>VLOOKUP(D31905,J:K,2,0)</f>
        <v>44044.76353009259</v>
      </c>
      <c r="G31905" s="6">
        <f t="shared" si="501"/>
        <v>0</v>
      </c>
    </row>
    <row r="31906" spans="1:7" x14ac:dyDescent="0.3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>VLOOKUP(D31906,J:K,2,0)</f>
        <v>44044.098761574074</v>
      </c>
      <c r="G31906" s="6">
        <f t="shared" si="501"/>
        <v>0</v>
      </c>
    </row>
    <row r="31907" spans="1:7" x14ac:dyDescent="0.3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>VLOOKUP(D31907,J:K,2,0)</f>
        <v>43952.033032407409</v>
      </c>
      <c r="G31907" s="6">
        <f t="shared" si="501"/>
        <v>0</v>
      </c>
    </row>
    <row r="31908" spans="1:7" x14ac:dyDescent="0.3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>VLOOKUP(D31908,J:K,2,0)</f>
        <v>44044.242384259262</v>
      </c>
      <c r="G31908" s="6">
        <f t="shared" si="501"/>
        <v>0</v>
      </c>
    </row>
    <row r="31909" spans="1:7" x14ac:dyDescent="0.3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>VLOOKUP(D31909,J:K,2,0)</f>
        <v>43952.977141203701</v>
      </c>
      <c r="G31909" s="6">
        <f t="shared" si="501"/>
        <v>0</v>
      </c>
    </row>
    <row r="31910" spans="1:7" x14ac:dyDescent="0.3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>VLOOKUP(D31910,J:K,2,0)</f>
        <v>44075.365104166667</v>
      </c>
      <c r="G31910" s="6">
        <f t="shared" si="501"/>
        <v>0</v>
      </c>
    </row>
    <row r="31911" spans="1:7" x14ac:dyDescent="0.3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>VLOOKUP(D31911,J:K,2,0)</f>
        <v>44075.365104166667</v>
      </c>
      <c r="G31911" s="6">
        <f t="shared" si="501"/>
        <v>0</v>
      </c>
    </row>
    <row r="31912" spans="1:7" x14ac:dyDescent="0.3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>VLOOKUP(D31912,J:K,2,0)</f>
        <v>44075.365104166667</v>
      </c>
      <c r="G31912" s="6">
        <f t="shared" si="501"/>
        <v>0</v>
      </c>
    </row>
    <row r="31913" spans="1:7" x14ac:dyDescent="0.3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>VLOOKUP(D31913,J:K,2,0)</f>
        <v>43862.029675925929</v>
      </c>
      <c r="G31913" s="6">
        <f t="shared" si="501"/>
        <v>0</v>
      </c>
    </row>
    <row r="31914" spans="1:7" x14ac:dyDescent="0.3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>VLOOKUP(D31914,J:K,2,0)</f>
        <v>43891.11309027778</v>
      </c>
      <c r="G31914" s="6">
        <f t="shared" si="501"/>
        <v>0</v>
      </c>
    </row>
    <row r="31915" spans="1:7" x14ac:dyDescent="0.3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>VLOOKUP(D31915,J:K,2,0)</f>
        <v>44075.540567129632</v>
      </c>
      <c r="G31915" s="6">
        <f t="shared" si="501"/>
        <v>0</v>
      </c>
    </row>
    <row r="31916" spans="1:7" x14ac:dyDescent="0.3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>VLOOKUP(D31916,J:K,2,0)</f>
        <v>43984.405729166669</v>
      </c>
      <c r="G31916" s="6">
        <f t="shared" si="501"/>
        <v>0</v>
      </c>
    </row>
    <row r="31917" spans="1:7" x14ac:dyDescent="0.3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>VLOOKUP(D31917,J:K,2,0)</f>
        <v>43835.019953703704</v>
      </c>
      <c r="G31917" s="6">
        <f t="shared" si="501"/>
        <v>0</v>
      </c>
    </row>
    <row r="31918" spans="1:7" x14ac:dyDescent="0.3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>VLOOKUP(D31918,J:K,2,0)</f>
        <v>44075.540567129632</v>
      </c>
      <c r="G31918" s="6">
        <f t="shared" si="501"/>
        <v>0</v>
      </c>
    </row>
    <row r="31919" spans="1:7" x14ac:dyDescent="0.3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>VLOOKUP(D31919,J:K,2,0)</f>
        <v>44013.682164351849</v>
      </c>
      <c r="G31919" s="6">
        <f t="shared" si="501"/>
        <v>0</v>
      </c>
    </row>
    <row r="31920" spans="1:7" x14ac:dyDescent="0.3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>VLOOKUP(D31920,J:K,2,0)</f>
        <v>43922.923217592594</v>
      </c>
      <c r="G31920" s="6">
        <f t="shared" si="501"/>
        <v>0</v>
      </c>
    </row>
    <row r="31921" spans="1:7" x14ac:dyDescent="0.3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>VLOOKUP(D31921,J:K,2,0)</f>
        <v>43922.163784722223</v>
      </c>
      <c r="G31921" s="6">
        <f t="shared" si="501"/>
        <v>0</v>
      </c>
    </row>
    <row r="31922" spans="1:7" x14ac:dyDescent="0.3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>VLOOKUP(D31922,J:K,2,0)</f>
        <v>43952.751793981479</v>
      </c>
      <c r="G31922" s="6">
        <f t="shared" si="501"/>
        <v>0</v>
      </c>
    </row>
    <row r="31923" spans="1:7" x14ac:dyDescent="0.3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>VLOOKUP(D31923,J:K,2,0)</f>
        <v>43922.838472222225</v>
      </c>
      <c r="G31923" s="6">
        <f t="shared" si="501"/>
        <v>0</v>
      </c>
    </row>
    <row r="31924" spans="1:7" x14ac:dyDescent="0.3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>VLOOKUP(D31924,J:K,2,0)</f>
        <v>44075.111851851849</v>
      </c>
      <c r="G31924" s="6">
        <f t="shared" si="501"/>
        <v>0</v>
      </c>
    </row>
    <row r="31925" spans="1:7" x14ac:dyDescent="0.3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>VLOOKUP(D31925,J:K,2,0)</f>
        <v>43863.376111111109</v>
      </c>
      <c r="G31925" s="6">
        <f t="shared" si="501"/>
        <v>0</v>
      </c>
    </row>
    <row r="31926" spans="1:7" x14ac:dyDescent="0.3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>VLOOKUP(D31926,J:K,2,0)</f>
        <v>44075.811689814815</v>
      </c>
      <c r="G31926" s="6">
        <f t="shared" si="501"/>
        <v>0</v>
      </c>
    </row>
    <row r="31927" spans="1:7" x14ac:dyDescent="0.3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>VLOOKUP(D31927,J:K,2,0)</f>
        <v>44077.792245370372</v>
      </c>
      <c r="G31927" s="6">
        <f t="shared" si="501"/>
        <v>0</v>
      </c>
    </row>
    <row r="31928" spans="1:7" x14ac:dyDescent="0.3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>VLOOKUP(D31928,J:K,2,0)</f>
        <v>43986.256631944445</v>
      </c>
      <c r="G31928" s="6">
        <f t="shared" si="501"/>
        <v>0</v>
      </c>
    </row>
    <row r="31929" spans="1:7" x14ac:dyDescent="0.3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>VLOOKUP(D31929,J:K,2,0)</f>
        <v>43984.759155092594</v>
      </c>
      <c r="G31929" s="6">
        <f t="shared" si="501"/>
        <v>0</v>
      </c>
    </row>
    <row r="31930" spans="1:7" x14ac:dyDescent="0.3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>VLOOKUP(D31930,J:K,2,0)</f>
        <v>43836.127511574072</v>
      </c>
      <c r="G31930" s="6">
        <f t="shared" si="501"/>
        <v>0</v>
      </c>
    </row>
    <row r="31931" spans="1:7" x14ac:dyDescent="0.3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>VLOOKUP(D31931,J:K,2,0)</f>
        <v>43891.025983796295</v>
      </c>
      <c r="G31931" s="6">
        <f t="shared" si="501"/>
        <v>0</v>
      </c>
    </row>
    <row r="31932" spans="1:7" x14ac:dyDescent="0.3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>VLOOKUP(D31932,J:K,2,0)</f>
        <v>43983.596550925926</v>
      </c>
      <c r="G31932" s="6">
        <f t="shared" si="501"/>
        <v>0</v>
      </c>
    </row>
    <row r="31933" spans="1:7" x14ac:dyDescent="0.3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>VLOOKUP(D31933,J:K,2,0)</f>
        <v>43922.62840277778</v>
      </c>
      <c r="G31933" s="6">
        <f t="shared" si="501"/>
        <v>0</v>
      </c>
    </row>
    <row r="31934" spans="1:7" x14ac:dyDescent="0.3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>VLOOKUP(D31934,J:K,2,0)</f>
        <v>43923.152268518519</v>
      </c>
      <c r="G31934" s="6">
        <f t="shared" si="501"/>
        <v>0</v>
      </c>
    </row>
    <row r="31935" spans="1:7" x14ac:dyDescent="0.3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>VLOOKUP(D31935,J:K,2,0)</f>
        <v>44013.745717592596</v>
      </c>
      <c r="G31935" s="6">
        <f t="shared" si="501"/>
        <v>0</v>
      </c>
    </row>
    <row r="31936" spans="1:7" x14ac:dyDescent="0.3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>VLOOKUP(D31936,J:K,2,0)</f>
        <v>44075.263368055559</v>
      </c>
      <c r="G31936" s="6">
        <f t="shared" si="501"/>
        <v>0</v>
      </c>
    </row>
    <row r="31937" spans="1:7" x14ac:dyDescent="0.3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>VLOOKUP(D31937,J:K,2,0)</f>
        <v>43923.310972222222</v>
      </c>
      <c r="G31937" s="6">
        <f t="shared" si="501"/>
        <v>0</v>
      </c>
    </row>
    <row r="31938" spans="1:7" x14ac:dyDescent="0.3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>VLOOKUP(D31938,J:K,2,0)</f>
        <v>44045.000092592592</v>
      </c>
      <c r="G31938" s="6">
        <f t="shared" si="501"/>
        <v>0</v>
      </c>
    </row>
    <row r="31939" spans="1:7" x14ac:dyDescent="0.3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>VLOOKUP(D31939,J:K,2,0)</f>
        <v>44076.571203703701</v>
      </c>
      <c r="G31939" s="6">
        <f t="shared" ref="G31939:G32002" si="502">IF(F31939=C31939, 1, 0)</f>
        <v>0</v>
      </c>
    </row>
    <row r="31940" spans="1:7" x14ac:dyDescent="0.3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>VLOOKUP(D31940,J:K,2,0)</f>
        <v>43832.040196759262</v>
      </c>
      <c r="G31940" s="6">
        <f t="shared" si="502"/>
        <v>0</v>
      </c>
    </row>
    <row r="31941" spans="1:7" x14ac:dyDescent="0.3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>VLOOKUP(D31941,J:K,2,0)</f>
        <v>43986.256631944445</v>
      </c>
      <c r="G31941" s="6">
        <f t="shared" si="502"/>
        <v>0</v>
      </c>
    </row>
    <row r="31942" spans="1:7" x14ac:dyDescent="0.3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>VLOOKUP(D31942,J:K,2,0)</f>
        <v>43891.070462962962</v>
      </c>
      <c r="G31942" s="6">
        <f t="shared" si="502"/>
        <v>0</v>
      </c>
    </row>
    <row r="31943" spans="1:7" x14ac:dyDescent="0.3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>VLOOKUP(D31943,J:K,2,0)</f>
        <v>44077.032141203701</v>
      </c>
      <c r="G31943" s="6">
        <f t="shared" si="502"/>
        <v>0</v>
      </c>
    </row>
    <row r="31944" spans="1:7" x14ac:dyDescent="0.3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>VLOOKUP(D31944,J:K,2,0)</f>
        <v>43983.43540509259</v>
      </c>
      <c r="G31944" s="6">
        <f t="shared" si="502"/>
        <v>0</v>
      </c>
    </row>
    <row r="31945" spans="1:7" x14ac:dyDescent="0.3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>VLOOKUP(D31945,J:K,2,0)</f>
        <v>43922.600034722222</v>
      </c>
      <c r="G31945" s="6">
        <f t="shared" si="502"/>
        <v>0</v>
      </c>
    </row>
    <row r="31946" spans="1:7" x14ac:dyDescent="0.3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>VLOOKUP(D31946,J:K,2,0)</f>
        <v>44044.635451388887</v>
      </c>
      <c r="G31946" s="6">
        <f t="shared" si="502"/>
        <v>0</v>
      </c>
    </row>
    <row r="31947" spans="1:7" x14ac:dyDescent="0.3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>VLOOKUP(D31947,J:K,2,0)</f>
        <v>44044.098761574074</v>
      </c>
      <c r="G31947" s="6">
        <f t="shared" si="502"/>
        <v>0</v>
      </c>
    </row>
    <row r="31948" spans="1:7" x14ac:dyDescent="0.3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>VLOOKUP(D31948,J:K,2,0)</f>
        <v>43952.049432870372</v>
      </c>
      <c r="G31948" s="6">
        <f t="shared" si="502"/>
        <v>0</v>
      </c>
    </row>
    <row r="31949" spans="1:7" x14ac:dyDescent="0.3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>VLOOKUP(D31949,J:K,2,0)</f>
        <v>43835.019953703704</v>
      </c>
      <c r="G31949" s="6">
        <f t="shared" si="502"/>
        <v>0</v>
      </c>
    </row>
    <row r="31950" spans="1:7" x14ac:dyDescent="0.3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>VLOOKUP(D31950,J:K,2,0)</f>
        <v>43838.476377314815</v>
      </c>
      <c r="G31950" s="6">
        <f t="shared" si="502"/>
        <v>0</v>
      </c>
    </row>
    <row r="31951" spans="1:7" x14ac:dyDescent="0.3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>VLOOKUP(D31951,J:K,2,0)</f>
        <v>43952.015902777777</v>
      </c>
      <c r="G31951" s="6">
        <f t="shared" si="502"/>
        <v>0</v>
      </c>
    </row>
    <row r="31952" spans="1:7" x14ac:dyDescent="0.3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>VLOOKUP(D31952,J:K,2,0)</f>
        <v>43862.756041666667</v>
      </c>
      <c r="G31952" s="6">
        <f t="shared" si="502"/>
        <v>0</v>
      </c>
    </row>
    <row r="31953" spans="1:7" x14ac:dyDescent="0.3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>VLOOKUP(D31953,J:K,2,0)</f>
        <v>44075.470451388886</v>
      </c>
      <c r="G31953" s="6">
        <f t="shared" si="502"/>
        <v>0</v>
      </c>
    </row>
    <row r="31954" spans="1:7" x14ac:dyDescent="0.3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>VLOOKUP(D31954,J:K,2,0)</f>
        <v>43952.751793981479</v>
      </c>
      <c r="G31954" s="6">
        <f t="shared" si="502"/>
        <v>0</v>
      </c>
    </row>
    <row r="31955" spans="1:7" x14ac:dyDescent="0.3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>VLOOKUP(D31955,J:K,2,0)</f>
        <v>44013.007175925923</v>
      </c>
      <c r="G31955" s="6">
        <f t="shared" si="502"/>
        <v>0</v>
      </c>
    </row>
    <row r="31956" spans="1:7" x14ac:dyDescent="0.3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>VLOOKUP(D31956,J:K,2,0)</f>
        <v>43862.838495370372</v>
      </c>
      <c r="G31956" s="6">
        <f t="shared" si="502"/>
        <v>0</v>
      </c>
    </row>
    <row r="31957" spans="1:7" x14ac:dyDescent="0.3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>VLOOKUP(D31957,J:K,2,0)</f>
        <v>44044.189236111109</v>
      </c>
      <c r="G31957" s="6">
        <f t="shared" si="502"/>
        <v>0</v>
      </c>
    </row>
    <row r="31958" spans="1:7" x14ac:dyDescent="0.3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>VLOOKUP(D31958,J:K,2,0)</f>
        <v>43891.105428240742</v>
      </c>
      <c r="G31958" s="6">
        <f t="shared" si="502"/>
        <v>0</v>
      </c>
    </row>
    <row r="31959" spans="1:7" x14ac:dyDescent="0.3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>VLOOKUP(D31959,J:K,2,0)</f>
        <v>44075.387592592589</v>
      </c>
      <c r="G31959" s="6">
        <f t="shared" si="502"/>
        <v>0</v>
      </c>
    </row>
    <row r="31960" spans="1:7" x14ac:dyDescent="0.3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>VLOOKUP(D31960,J:K,2,0)</f>
        <v>43832.040196759262</v>
      </c>
      <c r="G31960" s="6">
        <f t="shared" si="502"/>
        <v>0</v>
      </c>
    </row>
    <row r="31961" spans="1:7" x14ac:dyDescent="0.3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>VLOOKUP(D31961,J:K,2,0)</f>
        <v>43923.46261574074</v>
      </c>
      <c r="G31961" s="6">
        <f t="shared" si="502"/>
        <v>0</v>
      </c>
    </row>
    <row r="31962" spans="1:7" x14ac:dyDescent="0.3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>VLOOKUP(D31962,J:K,2,0)</f>
        <v>43836.127511574072</v>
      </c>
      <c r="G31962" s="6">
        <f t="shared" si="502"/>
        <v>0</v>
      </c>
    </row>
    <row r="31963" spans="1:7" x14ac:dyDescent="0.3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>VLOOKUP(D31963,J:K,2,0)</f>
        <v>44044.029652777775</v>
      </c>
      <c r="G31963" s="6">
        <f t="shared" si="502"/>
        <v>0</v>
      </c>
    </row>
    <row r="31964" spans="1:7" x14ac:dyDescent="0.3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>VLOOKUP(D31964,J:K,2,0)</f>
        <v>43952.029305555552</v>
      </c>
      <c r="G31964" s="6">
        <f t="shared" si="502"/>
        <v>0</v>
      </c>
    </row>
    <row r="31965" spans="1:7" x14ac:dyDescent="0.3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>VLOOKUP(D31965,J:K,2,0)</f>
        <v>43831.863842592589</v>
      </c>
      <c r="G31965" s="6">
        <f t="shared" si="502"/>
        <v>0</v>
      </c>
    </row>
    <row r="31966" spans="1:7" x14ac:dyDescent="0.3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>VLOOKUP(D31966,J:K,2,0)</f>
        <v>43952.751793981479</v>
      </c>
      <c r="G31966" s="6">
        <f t="shared" si="502"/>
        <v>0</v>
      </c>
    </row>
    <row r="31967" spans="1:7" x14ac:dyDescent="0.3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>VLOOKUP(D31967,J:K,2,0)</f>
        <v>43835.019953703704</v>
      </c>
      <c r="G31967" s="6">
        <f t="shared" si="502"/>
        <v>0</v>
      </c>
    </row>
    <row r="31968" spans="1:7" x14ac:dyDescent="0.3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>VLOOKUP(D31968,J:K,2,0)</f>
        <v>43831.863842592589</v>
      </c>
      <c r="G31968" s="6">
        <f t="shared" si="502"/>
        <v>0</v>
      </c>
    </row>
    <row r="31969" spans="1:7" x14ac:dyDescent="0.3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>VLOOKUP(D31969,J:K,2,0)</f>
        <v>43985.126192129632</v>
      </c>
      <c r="G31969" s="6">
        <f t="shared" si="502"/>
        <v>0</v>
      </c>
    </row>
    <row r="31970" spans="1:7" x14ac:dyDescent="0.3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>VLOOKUP(D31970,J:K,2,0)</f>
        <v>43891.160011574073</v>
      </c>
      <c r="G31970" s="6">
        <f t="shared" si="502"/>
        <v>0</v>
      </c>
    </row>
    <row r="31971" spans="1:7" x14ac:dyDescent="0.3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>VLOOKUP(D31971,J:K,2,0)</f>
        <v>43835.526423611111</v>
      </c>
      <c r="G31971" s="6">
        <f t="shared" si="502"/>
        <v>0</v>
      </c>
    </row>
    <row r="31972" spans="1:7" x14ac:dyDescent="0.3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>VLOOKUP(D31972,J:K,2,0)</f>
        <v>43952.199270833335</v>
      </c>
      <c r="G31972" s="6">
        <f t="shared" si="502"/>
        <v>0</v>
      </c>
    </row>
    <row r="31973" spans="1:7" x14ac:dyDescent="0.3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>VLOOKUP(D31973,J:K,2,0)</f>
        <v>43985.126192129632</v>
      </c>
      <c r="G31973" s="6">
        <f t="shared" si="502"/>
        <v>0</v>
      </c>
    </row>
    <row r="31974" spans="1:7" x14ac:dyDescent="0.3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>VLOOKUP(D31974,J:K,2,0)</f>
        <v>44045.819884259261</v>
      </c>
      <c r="G31974" s="6">
        <f t="shared" si="502"/>
        <v>0</v>
      </c>
    </row>
    <row r="31975" spans="1:7" x14ac:dyDescent="0.3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>VLOOKUP(D31975,J:K,2,0)</f>
        <v>43983.338842592595</v>
      </c>
      <c r="G31975" s="6">
        <f t="shared" si="502"/>
        <v>0</v>
      </c>
    </row>
    <row r="31976" spans="1:7" x14ac:dyDescent="0.3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>VLOOKUP(D31976,J:K,2,0)</f>
        <v>44045.000092592592</v>
      </c>
      <c r="G31976" s="6">
        <f t="shared" si="502"/>
        <v>0</v>
      </c>
    </row>
    <row r="31977" spans="1:7" x14ac:dyDescent="0.3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>VLOOKUP(D31977,J:K,2,0)</f>
        <v>43983.321377314816</v>
      </c>
      <c r="G31977" s="6">
        <f t="shared" si="502"/>
        <v>0</v>
      </c>
    </row>
    <row r="31978" spans="1:7" x14ac:dyDescent="0.3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>VLOOKUP(D31978,J:K,2,0)</f>
        <v>43983.596550925926</v>
      </c>
      <c r="G31978" s="6">
        <f t="shared" si="502"/>
        <v>0</v>
      </c>
    </row>
    <row r="31979" spans="1:7" x14ac:dyDescent="0.3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>VLOOKUP(D31979,J:K,2,0)</f>
        <v>44075.111851851849</v>
      </c>
      <c r="G31979" s="6">
        <f t="shared" si="502"/>
        <v>0</v>
      </c>
    </row>
    <row r="31980" spans="1:7" x14ac:dyDescent="0.3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>VLOOKUP(D31980,J:K,2,0)</f>
        <v>43835.526423611111</v>
      </c>
      <c r="G31980" s="6">
        <f t="shared" si="502"/>
        <v>0</v>
      </c>
    </row>
    <row r="31981" spans="1:7" x14ac:dyDescent="0.3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>VLOOKUP(D31981,J:K,2,0)</f>
        <v>43891.105428240742</v>
      </c>
      <c r="G31981" s="6">
        <f t="shared" si="502"/>
        <v>0</v>
      </c>
    </row>
    <row r="31982" spans="1:7" x14ac:dyDescent="0.3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>VLOOKUP(D31982,J:K,2,0)</f>
        <v>44044.362303240741</v>
      </c>
      <c r="G31982" s="6">
        <f t="shared" si="502"/>
        <v>0</v>
      </c>
    </row>
    <row r="31983" spans="1:7" x14ac:dyDescent="0.3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>VLOOKUP(D31983,J:K,2,0)</f>
        <v>43833.397569444445</v>
      </c>
      <c r="G31983" s="6">
        <f t="shared" si="502"/>
        <v>0</v>
      </c>
    </row>
    <row r="31984" spans="1:7" x14ac:dyDescent="0.3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>VLOOKUP(D31984,J:K,2,0)</f>
        <v>44013.102743055555</v>
      </c>
      <c r="G31984" s="6">
        <f t="shared" si="502"/>
        <v>0</v>
      </c>
    </row>
    <row r="31985" spans="1:7" x14ac:dyDescent="0.3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>VLOOKUP(D31985,J:K,2,0)</f>
        <v>43983.596550925926</v>
      </c>
      <c r="G31985" s="6">
        <f t="shared" si="502"/>
        <v>0</v>
      </c>
    </row>
    <row r="31986" spans="1:7" x14ac:dyDescent="0.3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>VLOOKUP(D31986,J:K,2,0)</f>
        <v>43832.040196759262</v>
      </c>
      <c r="G31986" s="6">
        <f t="shared" si="502"/>
        <v>0</v>
      </c>
    </row>
    <row r="31987" spans="1:7" x14ac:dyDescent="0.3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>VLOOKUP(D31987,J:K,2,0)</f>
        <v>44044.189236111109</v>
      </c>
      <c r="G31987" s="6">
        <f t="shared" si="502"/>
        <v>0</v>
      </c>
    </row>
    <row r="31988" spans="1:7" x14ac:dyDescent="0.3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>VLOOKUP(D31988,J:K,2,0)</f>
        <v>44044.029652777775</v>
      </c>
      <c r="G31988" s="6">
        <f t="shared" si="502"/>
        <v>0</v>
      </c>
    </row>
    <row r="31989" spans="1:7" x14ac:dyDescent="0.3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>VLOOKUP(D31989,J:K,2,0)</f>
        <v>43862.029675925929</v>
      </c>
      <c r="G31989" s="6">
        <f t="shared" si="502"/>
        <v>0</v>
      </c>
    </row>
    <row r="31990" spans="1:7" x14ac:dyDescent="0.3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>VLOOKUP(D31990,J:K,2,0)</f>
        <v>44075.263368055559</v>
      </c>
      <c r="G31990" s="6">
        <f t="shared" si="502"/>
        <v>0</v>
      </c>
    </row>
    <row r="31991" spans="1:7" x14ac:dyDescent="0.3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>VLOOKUP(D31991,J:K,2,0)</f>
        <v>44075.547384259262</v>
      </c>
      <c r="G31991" s="6">
        <f t="shared" si="502"/>
        <v>0</v>
      </c>
    </row>
    <row r="31992" spans="1:7" x14ac:dyDescent="0.3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>VLOOKUP(D31992,J:K,2,0)</f>
        <v>44044.288703703707</v>
      </c>
      <c r="G31992" s="6">
        <f t="shared" si="502"/>
        <v>0</v>
      </c>
    </row>
    <row r="31993" spans="1:7" x14ac:dyDescent="0.3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>VLOOKUP(D31993,J:K,2,0)</f>
        <v>43922.195034722223</v>
      </c>
      <c r="G31993" s="6">
        <f t="shared" si="502"/>
        <v>0</v>
      </c>
    </row>
    <row r="31994" spans="1:7" x14ac:dyDescent="0.3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>VLOOKUP(D31994,J:K,2,0)</f>
        <v>44044.189236111109</v>
      </c>
      <c r="G31994" s="6">
        <f t="shared" si="502"/>
        <v>0</v>
      </c>
    </row>
    <row r="31995" spans="1:7" x14ac:dyDescent="0.3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>VLOOKUP(D31995,J:K,2,0)</f>
        <v>43952.334629629629</v>
      </c>
      <c r="G31995" s="6">
        <f t="shared" si="502"/>
        <v>0</v>
      </c>
    </row>
    <row r="31996" spans="1:7" x14ac:dyDescent="0.3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>VLOOKUP(D31996,J:K,2,0)</f>
        <v>43891.569097222222</v>
      </c>
      <c r="G31996" s="6">
        <f t="shared" si="502"/>
        <v>0</v>
      </c>
    </row>
    <row r="31997" spans="1:7" x14ac:dyDescent="0.3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>VLOOKUP(D31997,J:K,2,0)</f>
        <v>44013.286412037036</v>
      </c>
      <c r="G31997" s="6">
        <f t="shared" si="502"/>
        <v>0</v>
      </c>
    </row>
    <row r="31998" spans="1:7" x14ac:dyDescent="0.3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>VLOOKUP(D31998,J:K,2,0)</f>
        <v>43835.019953703704</v>
      </c>
      <c r="G31998" s="6">
        <f t="shared" si="502"/>
        <v>0</v>
      </c>
    </row>
    <row r="31999" spans="1:7" x14ac:dyDescent="0.3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>VLOOKUP(D31999,J:K,2,0)</f>
        <v>43922.600034722222</v>
      </c>
      <c r="G31999" s="6">
        <f t="shared" si="502"/>
        <v>0</v>
      </c>
    </row>
    <row r="32000" spans="1:7" x14ac:dyDescent="0.3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>VLOOKUP(D32000,J:K,2,0)</f>
        <v>43833.01934027778</v>
      </c>
      <c r="G32000" s="6">
        <f t="shared" si="502"/>
        <v>0</v>
      </c>
    </row>
    <row r="32001" spans="1:7" x14ac:dyDescent="0.3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>VLOOKUP(D32001,J:K,2,0)</f>
        <v>44075.263368055559</v>
      </c>
      <c r="G32001" s="6">
        <f t="shared" si="502"/>
        <v>0</v>
      </c>
    </row>
    <row r="32002" spans="1:7" x14ac:dyDescent="0.3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>VLOOKUP(D32002,J:K,2,0)</f>
        <v>43984.614733796298</v>
      </c>
      <c r="G32002" s="6">
        <f t="shared" si="502"/>
        <v>0</v>
      </c>
    </row>
    <row r="32003" spans="1:7" x14ac:dyDescent="0.3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>VLOOKUP(D32003,J:K,2,0)</f>
        <v>44044.450995370367</v>
      </c>
      <c r="G32003" s="6">
        <f t="shared" ref="G32003:G32066" si="503">IF(F32003=C32003, 1, 0)</f>
        <v>0</v>
      </c>
    </row>
    <row r="32004" spans="1:7" x14ac:dyDescent="0.3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>VLOOKUP(D32004,J:K,2,0)</f>
        <v>43862.838495370372</v>
      </c>
      <c r="G32004" s="6">
        <f t="shared" si="503"/>
        <v>0</v>
      </c>
    </row>
    <row r="32005" spans="1:7" x14ac:dyDescent="0.3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>VLOOKUP(D32005,J:K,2,0)</f>
        <v>44013.952685185184</v>
      </c>
      <c r="G32005" s="6">
        <f t="shared" si="503"/>
        <v>0</v>
      </c>
    </row>
    <row r="32006" spans="1:7" x14ac:dyDescent="0.3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>VLOOKUP(D32006,J:K,2,0)</f>
        <v>43923.047071759262</v>
      </c>
      <c r="G32006" s="6">
        <f t="shared" si="503"/>
        <v>0</v>
      </c>
    </row>
    <row r="32007" spans="1:7" x14ac:dyDescent="0.3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>VLOOKUP(D32007,J:K,2,0)</f>
        <v>43863.602118055554</v>
      </c>
      <c r="G32007" s="6">
        <f t="shared" si="503"/>
        <v>0</v>
      </c>
    </row>
    <row r="32008" spans="1:7" x14ac:dyDescent="0.3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>VLOOKUP(D32008,J:K,2,0)</f>
        <v>43832.412627314814</v>
      </c>
      <c r="G32008" s="6">
        <f t="shared" si="503"/>
        <v>0</v>
      </c>
    </row>
    <row r="32009" spans="1:7" x14ac:dyDescent="0.3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>VLOOKUP(D32009,J:K,2,0)</f>
        <v>43983.591724537036</v>
      </c>
      <c r="G32009" s="6">
        <f t="shared" si="503"/>
        <v>0</v>
      </c>
    </row>
    <row r="32010" spans="1:7" x14ac:dyDescent="0.3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>VLOOKUP(D32010,J:K,2,0)</f>
        <v>43862.647430555553</v>
      </c>
      <c r="G32010" s="6">
        <f t="shared" si="503"/>
        <v>0</v>
      </c>
    </row>
    <row r="32011" spans="1:7" x14ac:dyDescent="0.3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>VLOOKUP(D32011,J:K,2,0)</f>
        <v>43922.195034722223</v>
      </c>
      <c r="G32011" s="6">
        <f t="shared" si="503"/>
        <v>0</v>
      </c>
    </row>
    <row r="32012" spans="1:7" x14ac:dyDescent="0.3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>VLOOKUP(D32012,J:K,2,0)</f>
        <v>44045.000092592592</v>
      </c>
      <c r="G32012" s="6">
        <f t="shared" si="503"/>
        <v>0</v>
      </c>
    </row>
    <row r="32013" spans="1:7" x14ac:dyDescent="0.3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>VLOOKUP(D32013,J:K,2,0)</f>
        <v>44045.331446759257</v>
      </c>
      <c r="G32013" s="6">
        <f t="shared" si="503"/>
        <v>0</v>
      </c>
    </row>
    <row r="32014" spans="1:7" x14ac:dyDescent="0.3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>VLOOKUP(D32014,J:K,2,0)</f>
        <v>44014.365486111114</v>
      </c>
      <c r="G32014" s="6">
        <f t="shared" si="503"/>
        <v>0</v>
      </c>
    </row>
    <row r="32015" spans="1:7" x14ac:dyDescent="0.3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>VLOOKUP(D32015,J:K,2,0)</f>
        <v>43891.131111111114</v>
      </c>
      <c r="G32015" s="6">
        <f t="shared" si="503"/>
        <v>0</v>
      </c>
    </row>
    <row r="32016" spans="1:7" x14ac:dyDescent="0.3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>VLOOKUP(D32016,J:K,2,0)</f>
        <v>43892.460312499999</v>
      </c>
      <c r="G32016" s="6">
        <f t="shared" si="503"/>
        <v>0</v>
      </c>
    </row>
    <row r="32017" spans="1:7" x14ac:dyDescent="0.3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>VLOOKUP(D32017,J:K,2,0)</f>
        <v>43891.105428240742</v>
      </c>
      <c r="G32017" s="6">
        <f t="shared" si="503"/>
        <v>0</v>
      </c>
    </row>
    <row r="32018" spans="1:7" x14ac:dyDescent="0.3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>VLOOKUP(D32018,J:K,2,0)</f>
        <v>43952.016840277778</v>
      </c>
      <c r="G32018" s="6">
        <f t="shared" si="503"/>
        <v>0</v>
      </c>
    </row>
    <row r="32019" spans="1:7" x14ac:dyDescent="0.3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>VLOOKUP(D32019,J:K,2,0)</f>
        <v>44045.603078703702</v>
      </c>
      <c r="G32019" s="6">
        <f t="shared" si="503"/>
        <v>0</v>
      </c>
    </row>
    <row r="32020" spans="1:7" x14ac:dyDescent="0.3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>VLOOKUP(D32020,J:K,2,0)</f>
        <v>43985.458460648151</v>
      </c>
      <c r="G32020" s="6">
        <f t="shared" si="503"/>
        <v>0</v>
      </c>
    </row>
    <row r="32021" spans="1:7" x14ac:dyDescent="0.3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>VLOOKUP(D32021,J:K,2,0)</f>
        <v>44045.000092592592</v>
      </c>
      <c r="G32021" s="6">
        <f t="shared" si="503"/>
        <v>0</v>
      </c>
    </row>
    <row r="32022" spans="1:7" x14ac:dyDescent="0.3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>VLOOKUP(D32022,J:K,2,0)</f>
        <v>44076.31013888889</v>
      </c>
      <c r="G32022" s="6">
        <f t="shared" si="503"/>
        <v>0</v>
      </c>
    </row>
    <row r="32023" spans="1:7" x14ac:dyDescent="0.3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>VLOOKUP(D32023,J:K,2,0)</f>
        <v>44076.1249537037</v>
      </c>
      <c r="G32023" s="6">
        <f t="shared" si="503"/>
        <v>0</v>
      </c>
    </row>
    <row r="32024" spans="1:7" x14ac:dyDescent="0.3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>VLOOKUP(D32024,J:K,2,0)</f>
        <v>43891.11309027778</v>
      </c>
      <c r="G32024" s="6">
        <f t="shared" si="503"/>
        <v>0</v>
      </c>
    </row>
    <row r="32025" spans="1:7" x14ac:dyDescent="0.3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>VLOOKUP(D32025,J:K,2,0)</f>
        <v>43922.334780092591</v>
      </c>
      <c r="G32025" s="6">
        <f t="shared" si="503"/>
        <v>0</v>
      </c>
    </row>
    <row r="32026" spans="1:7" x14ac:dyDescent="0.3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>VLOOKUP(D32026,J:K,2,0)</f>
        <v>43891.160011574073</v>
      </c>
      <c r="G32026" s="6">
        <f t="shared" si="503"/>
        <v>0</v>
      </c>
    </row>
    <row r="32027" spans="1:7" x14ac:dyDescent="0.3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>VLOOKUP(D32027,J:K,2,0)</f>
        <v>43835.019953703704</v>
      </c>
      <c r="G32027" s="6">
        <f t="shared" si="503"/>
        <v>0</v>
      </c>
    </row>
    <row r="32028" spans="1:7" x14ac:dyDescent="0.3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>VLOOKUP(D32028,J:K,2,0)</f>
        <v>43983.591724537036</v>
      </c>
      <c r="G32028" s="6">
        <f t="shared" si="503"/>
        <v>0</v>
      </c>
    </row>
    <row r="32029" spans="1:7" x14ac:dyDescent="0.3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>VLOOKUP(D32029,J:K,2,0)</f>
        <v>44044.368518518517</v>
      </c>
      <c r="G32029" s="6">
        <f t="shared" si="503"/>
        <v>0</v>
      </c>
    </row>
    <row r="32030" spans="1:7" x14ac:dyDescent="0.3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>VLOOKUP(D32030,J:K,2,0)</f>
        <v>43862.029675925929</v>
      </c>
      <c r="G32030" s="6">
        <f t="shared" si="503"/>
        <v>0</v>
      </c>
    </row>
    <row r="32031" spans="1:7" x14ac:dyDescent="0.3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>VLOOKUP(D32031,J:K,2,0)</f>
        <v>44015.753518518519</v>
      </c>
      <c r="G32031" s="6">
        <f t="shared" si="503"/>
        <v>0</v>
      </c>
    </row>
    <row r="32032" spans="1:7" x14ac:dyDescent="0.3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>VLOOKUP(D32032,J:K,2,0)</f>
        <v>44044.450995370367</v>
      </c>
      <c r="G32032" s="6">
        <f t="shared" si="503"/>
        <v>0</v>
      </c>
    </row>
    <row r="32033" spans="1:7" x14ac:dyDescent="0.3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>VLOOKUP(D32033,J:K,2,0)</f>
        <v>44013.007175925923</v>
      </c>
      <c r="G32033" s="6">
        <f t="shared" si="503"/>
        <v>0</v>
      </c>
    </row>
    <row r="32034" spans="1:7" x14ac:dyDescent="0.3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>VLOOKUP(D32034,J:K,2,0)</f>
        <v>43836.127511574072</v>
      </c>
      <c r="G32034" s="6">
        <f t="shared" si="503"/>
        <v>0</v>
      </c>
    </row>
    <row r="32035" spans="1:7" x14ac:dyDescent="0.3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>VLOOKUP(D32035,J:K,2,0)</f>
        <v>44044.029652777775</v>
      </c>
      <c r="G32035" s="6">
        <f t="shared" si="503"/>
        <v>0</v>
      </c>
    </row>
    <row r="32036" spans="1:7" x14ac:dyDescent="0.3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>VLOOKUP(D32036,J:K,2,0)</f>
        <v>44013.007175925923</v>
      </c>
      <c r="G32036" s="6">
        <f t="shared" si="503"/>
        <v>0</v>
      </c>
    </row>
    <row r="32037" spans="1:7" x14ac:dyDescent="0.3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>VLOOKUP(D32037,J:K,2,0)</f>
        <v>43862.647430555553</v>
      </c>
      <c r="G32037" s="6">
        <f t="shared" si="503"/>
        <v>0</v>
      </c>
    </row>
    <row r="32038" spans="1:7" x14ac:dyDescent="0.3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>VLOOKUP(D32038,J:K,2,0)</f>
        <v>44044.306481481479</v>
      </c>
      <c r="G32038" s="6">
        <f t="shared" si="503"/>
        <v>0</v>
      </c>
    </row>
    <row r="32039" spans="1:7" x14ac:dyDescent="0.3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>VLOOKUP(D32039,J:K,2,0)</f>
        <v>43923.46261574074</v>
      </c>
      <c r="G32039" s="6">
        <f t="shared" si="503"/>
        <v>0</v>
      </c>
    </row>
    <row r="32040" spans="1:7" x14ac:dyDescent="0.3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>VLOOKUP(D32040,J:K,2,0)</f>
        <v>44015.97284722222</v>
      </c>
      <c r="G32040" s="6">
        <f t="shared" si="503"/>
        <v>0</v>
      </c>
    </row>
    <row r="32041" spans="1:7" x14ac:dyDescent="0.3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>VLOOKUP(D32041,J:K,2,0)</f>
        <v>44044.127384259256</v>
      </c>
      <c r="G32041" s="6">
        <f t="shared" si="503"/>
        <v>0</v>
      </c>
    </row>
    <row r="32042" spans="1:7" x14ac:dyDescent="0.3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>VLOOKUP(D32042,J:K,2,0)</f>
        <v>43984.405729166669</v>
      </c>
      <c r="G32042" s="6">
        <f t="shared" si="503"/>
        <v>0</v>
      </c>
    </row>
    <row r="32043" spans="1:7" x14ac:dyDescent="0.3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>VLOOKUP(D32043,J:K,2,0)</f>
        <v>44045.843321759261</v>
      </c>
      <c r="G32043" s="6">
        <f t="shared" si="503"/>
        <v>0</v>
      </c>
    </row>
    <row r="32044" spans="1:7" x14ac:dyDescent="0.3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>VLOOKUP(D32044,J:K,2,0)</f>
        <v>43862.838495370372</v>
      </c>
      <c r="G32044" s="6">
        <f t="shared" si="503"/>
        <v>0</v>
      </c>
    </row>
    <row r="32045" spans="1:7" x14ac:dyDescent="0.3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>VLOOKUP(D32045,J:K,2,0)</f>
        <v>43952.918958333335</v>
      </c>
      <c r="G32045" s="6">
        <f t="shared" si="503"/>
        <v>0</v>
      </c>
    </row>
    <row r="32046" spans="1:7" x14ac:dyDescent="0.3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>VLOOKUP(D32046,J:K,2,0)</f>
        <v>44044.170370370368</v>
      </c>
      <c r="G32046" s="6">
        <f t="shared" si="503"/>
        <v>0</v>
      </c>
    </row>
    <row r="32047" spans="1:7" x14ac:dyDescent="0.3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>VLOOKUP(D32047,J:K,2,0)</f>
        <v>44015.753518518519</v>
      </c>
      <c r="G32047" s="6">
        <f t="shared" si="503"/>
        <v>0</v>
      </c>
    </row>
    <row r="32048" spans="1:7" x14ac:dyDescent="0.3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>VLOOKUP(D32048,J:K,2,0)</f>
        <v>44044.450995370367</v>
      </c>
      <c r="G32048" s="6">
        <f t="shared" si="503"/>
        <v>0</v>
      </c>
    </row>
    <row r="32049" spans="1:7" x14ac:dyDescent="0.3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>VLOOKUP(D32049,J:K,2,0)</f>
        <v>43952.033032407409</v>
      </c>
      <c r="G32049" s="6">
        <f t="shared" si="503"/>
        <v>0</v>
      </c>
    </row>
    <row r="32050" spans="1:7" x14ac:dyDescent="0.3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>VLOOKUP(D32050,J:K,2,0)</f>
        <v>43922.429456018515</v>
      </c>
      <c r="G32050" s="6">
        <f t="shared" si="503"/>
        <v>0</v>
      </c>
    </row>
    <row r="32051" spans="1:7" x14ac:dyDescent="0.3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>VLOOKUP(D32051,J:K,2,0)</f>
        <v>43891.160011574073</v>
      </c>
      <c r="G32051" s="6">
        <f t="shared" si="503"/>
        <v>0</v>
      </c>
    </row>
    <row r="32052" spans="1:7" x14ac:dyDescent="0.3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>VLOOKUP(D32052,J:K,2,0)</f>
        <v>43862.8516087963</v>
      </c>
      <c r="G32052" s="6">
        <f t="shared" si="503"/>
        <v>0</v>
      </c>
    </row>
    <row r="32053" spans="1:7" x14ac:dyDescent="0.3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>VLOOKUP(D32053,J:K,2,0)</f>
        <v>44075.111851851849</v>
      </c>
      <c r="G32053" s="6">
        <f t="shared" si="503"/>
        <v>0</v>
      </c>
    </row>
    <row r="32054" spans="1:7" x14ac:dyDescent="0.3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>VLOOKUP(D32054,J:K,2,0)</f>
        <v>43863.376111111109</v>
      </c>
      <c r="G32054" s="6">
        <f t="shared" si="503"/>
        <v>0</v>
      </c>
    </row>
    <row r="32055" spans="1:7" x14ac:dyDescent="0.3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>VLOOKUP(D32055,J:K,2,0)</f>
        <v>44075.264363425929</v>
      </c>
      <c r="G32055" s="6">
        <f t="shared" si="503"/>
        <v>0</v>
      </c>
    </row>
    <row r="32056" spans="1:7" x14ac:dyDescent="0.3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>VLOOKUP(D32056,J:K,2,0)</f>
        <v>44044.350624999999</v>
      </c>
      <c r="G32056" s="6">
        <f t="shared" si="503"/>
        <v>0</v>
      </c>
    </row>
    <row r="32057" spans="1:7" x14ac:dyDescent="0.3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>VLOOKUP(D32057,J:K,2,0)</f>
        <v>43891.105428240742</v>
      </c>
      <c r="G32057" s="6">
        <f t="shared" si="503"/>
        <v>0</v>
      </c>
    </row>
    <row r="32058" spans="1:7" x14ac:dyDescent="0.3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>VLOOKUP(D32058,J:K,2,0)</f>
        <v>43952.016840277778</v>
      </c>
      <c r="G32058" s="6">
        <f t="shared" si="503"/>
        <v>0</v>
      </c>
    </row>
    <row r="32059" spans="1:7" x14ac:dyDescent="0.3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>VLOOKUP(D32059,J:K,2,0)</f>
        <v>43891.105428240742</v>
      </c>
      <c r="G32059" s="6">
        <f t="shared" si="503"/>
        <v>0</v>
      </c>
    </row>
    <row r="32060" spans="1:7" x14ac:dyDescent="0.3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>VLOOKUP(D32060,J:K,2,0)</f>
        <v>44075.211076388892</v>
      </c>
      <c r="G32060" s="6">
        <f t="shared" si="503"/>
        <v>0</v>
      </c>
    </row>
    <row r="32061" spans="1:7" x14ac:dyDescent="0.3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>VLOOKUP(D32061,J:K,2,0)</f>
        <v>43923.152268518519</v>
      </c>
      <c r="G32061" s="6">
        <f t="shared" si="503"/>
        <v>0</v>
      </c>
    </row>
    <row r="32062" spans="1:7" x14ac:dyDescent="0.3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>VLOOKUP(D32062,J:K,2,0)</f>
        <v>43835.019953703704</v>
      </c>
      <c r="G32062" s="6">
        <f t="shared" si="503"/>
        <v>0</v>
      </c>
    </row>
    <row r="32063" spans="1:7" x14ac:dyDescent="0.3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>VLOOKUP(D32063,J:K,2,0)</f>
        <v>43832.253541666665</v>
      </c>
      <c r="G32063" s="6">
        <f t="shared" si="503"/>
        <v>0</v>
      </c>
    </row>
    <row r="32064" spans="1:7" x14ac:dyDescent="0.3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>VLOOKUP(D32064,J:K,2,0)</f>
        <v>44075.012592592589</v>
      </c>
      <c r="G32064" s="6">
        <f t="shared" si="503"/>
        <v>0</v>
      </c>
    </row>
    <row r="32065" spans="1:7" x14ac:dyDescent="0.3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>VLOOKUP(D32065,J:K,2,0)</f>
        <v>43833.741469907407</v>
      </c>
      <c r="G32065" s="6">
        <f t="shared" si="503"/>
        <v>0</v>
      </c>
    </row>
    <row r="32066" spans="1:7" x14ac:dyDescent="0.3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>VLOOKUP(D32066,J:K,2,0)</f>
        <v>44075.211076388892</v>
      </c>
      <c r="G32066" s="6">
        <f t="shared" si="503"/>
        <v>0</v>
      </c>
    </row>
    <row r="32067" spans="1:7" x14ac:dyDescent="0.3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>VLOOKUP(D32067,J:K,2,0)</f>
        <v>44075.263368055559</v>
      </c>
      <c r="G32067" s="6">
        <f t="shared" ref="G32067:G32130" si="504">IF(F32067=C32067, 1, 0)</f>
        <v>0</v>
      </c>
    </row>
    <row r="32068" spans="1:7" x14ac:dyDescent="0.3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>VLOOKUP(D32068,J:K,2,0)</f>
        <v>44075.470451388886</v>
      </c>
      <c r="G32068" s="6">
        <f t="shared" si="504"/>
        <v>0</v>
      </c>
    </row>
    <row r="32069" spans="1:7" x14ac:dyDescent="0.3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>VLOOKUP(D32069,J:K,2,0)</f>
        <v>43953.033599537041</v>
      </c>
      <c r="G32069" s="6">
        <f t="shared" si="504"/>
        <v>0</v>
      </c>
    </row>
    <row r="32070" spans="1:7" x14ac:dyDescent="0.3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>VLOOKUP(D32070,J:K,2,0)</f>
        <v>44044.306481481479</v>
      </c>
      <c r="G32070" s="6">
        <f t="shared" si="504"/>
        <v>0</v>
      </c>
    </row>
    <row r="32071" spans="1:7" x14ac:dyDescent="0.3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>VLOOKUP(D32071,J:K,2,0)</f>
        <v>43831.426666666666</v>
      </c>
      <c r="G32071" s="6">
        <f t="shared" si="504"/>
        <v>0</v>
      </c>
    </row>
    <row r="32072" spans="1:7" x14ac:dyDescent="0.3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>VLOOKUP(D32072,J:K,2,0)</f>
        <v>43922.063993055555</v>
      </c>
      <c r="G32072" s="6">
        <f t="shared" si="504"/>
        <v>0</v>
      </c>
    </row>
    <row r="32073" spans="1:7" x14ac:dyDescent="0.3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>VLOOKUP(D32073,J:K,2,0)</f>
        <v>44075.365104166667</v>
      </c>
      <c r="G32073" s="6">
        <f t="shared" si="504"/>
        <v>0</v>
      </c>
    </row>
    <row r="32074" spans="1:7" x14ac:dyDescent="0.3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>VLOOKUP(D32074,J:K,2,0)</f>
        <v>43953.033599537041</v>
      </c>
      <c r="G32074" s="6">
        <f t="shared" si="504"/>
        <v>0</v>
      </c>
    </row>
    <row r="32075" spans="1:7" x14ac:dyDescent="0.3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>VLOOKUP(D32075,J:K,2,0)</f>
        <v>43983.596550925926</v>
      </c>
      <c r="G32075" s="6">
        <f t="shared" si="504"/>
        <v>0</v>
      </c>
    </row>
    <row r="32076" spans="1:7" x14ac:dyDescent="0.3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>VLOOKUP(D32076,J:K,2,0)</f>
        <v>44044.821122685185</v>
      </c>
      <c r="G32076" s="6">
        <f t="shared" si="504"/>
        <v>0</v>
      </c>
    </row>
    <row r="32077" spans="1:7" x14ac:dyDescent="0.3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>VLOOKUP(D32077,J:K,2,0)</f>
        <v>44044.635451388887</v>
      </c>
      <c r="G32077" s="6">
        <f t="shared" si="504"/>
        <v>0</v>
      </c>
    </row>
    <row r="32078" spans="1:7" x14ac:dyDescent="0.3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>VLOOKUP(D32078,J:K,2,0)</f>
        <v>43953.841516203705</v>
      </c>
      <c r="G32078" s="6">
        <f t="shared" si="504"/>
        <v>0</v>
      </c>
    </row>
    <row r="32079" spans="1:7" x14ac:dyDescent="0.3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>VLOOKUP(D32079,J:K,2,0)</f>
        <v>43891.105428240742</v>
      </c>
      <c r="G32079" s="6">
        <f t="shared" si="504"/>
        <v>0</v>
      </c>
    </row>
    <row r="32080" spans="1:7" x14ac:dyDescent="0.3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>VLOOKUP(D32080,J:K,2,0)</f>
        <v>44075.387592592589</v>
      </c>
      <c r="G32080" s="6">
        <f t="shared" si="504"/>
        <v>0</v>
      </c>
    </row>
    <row r="32081" spans="1:7" x14ac:dyDescent="0.3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>VLOOKUP(D32081,J:K,2,0)</f>
        <v>43983.596550925926</v>
      </c>
      <c r="G32081" s="6">
        <f t="shared" si="504"/>
        <v>0</v>
      </c>
    </row>
    <row r="32082" spans="1:7" x14ac:dyDescent="0.3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>VLOOKUP(D32082,J:K,2,0)</f>
        <v>44044.76353009259</v>
      </c>
      <c r="G32082" s="6">
        <f t="shared" si="504"/>
        <v>0</v>
      </c>
    </row>
    <row r="32083" spans="1:7" x14ac:dyDescent="0.3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>VLOOKUP(D32083,J:K,2,0)</f>
        <v>44045.843321759261</v>
      </c>
      <c r="G32083" s="6">
        <f t="shared" si="504"/>
        <v>0</v>
      </c>
    </row>
    <row r="32084" spans="1:7" x14ac:dyDescent="0.3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>VLOOKUP(D32084,J:K,2,0)</f>
        <v>44075.540567129632</v>
      </c>
      <c r="G32084" s="6">
        <f t="shared" si="504"/>
        <v>0</v>
      </c>
    </row>
    <row r="32085" spans="1:7" x14ac:dyDescent="0.3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>VLOOKUP(D32085,J:K,2,0)</f>
        <v>44013.286412037036</v>
      </c>
      <c r="G32085" s="6">
        <f t="shared" si="504"/>
        <v>0</v>
      </c>
    </row>
    <row r="32086" spans="1:7" x14ac:dyDescent="0.3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>VLOOKUP(D32086,J:K,2,0)</f>
        <v>43952.918958333335</v>
      </c>
      <c r="G32086" s="6">
        <f t="shared" si="504"/>
        <v>0</v>
      </c>
    </row>
    <row r="32087" spans="1:7" x14ac:dyDescent="0.3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>VLOOKUP(D32087,J:K,2,0)</f>
        <v>43952.199270833335</v>
      </c>
      <c r="G32087" s="6">
        <f t="shared" si="504"/>
        <v>0</v>
      </c>
    </row>
    <row r="32088" spans="1:7" x14ac:dyDescent="0.3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>VLOOKUP(D32088,J:K,2,0)</f>
        <v>43835.019953703704</v>
      </c>
      <c r="G32088" s="6">
        <f t="shared" si="504"/>
        <v>0</v>
      </c>
    </row>
    <row r="32089" spans="1:7" x14ac:dyDescent="0.3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>VLOOKUP(D32089,J:K,2,0)</f>
        <v>44075.470451388886</v>
      </c>
      <c r="G32089" s="6">
        <f t="shared" si="504"/>
        <v>0</v>
      </c>
    </row>
    <row r="32090" spans="1:7" x14ac:dyDescent="0.3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>VLOOKUP(D32090,J:K,2,0)</f>
        <v>43922.45652777778</v>
      </c>
      <c r="G32090" s="6">
        <f t="shared" si="504"/>
        <v>0</v>
      </c>
    </row>
    <row r="32091" spans="1:7" x14ac:dyDescent="0.3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>VLOOKUP(D32091,J:K,2,0)</f>
        <v>44077.792245370372</v>
      </c>
      <c r="G32091" s="6">
        <f t="shared" si="504"/>
        <v>0</v>
      </c>
    </row>
    <row r="32092" spans="1:7" x14ac:dyDescent="0.3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>VLOOKUP(D32092,J:K,2,0)</f>
        <v>44077.792245370372</v>
      </c>
      <c r="G32092" s="6">
        <f t="shared" si="504"/>
        <v>0</v>
      </c>
    </row>
    <row r="32093" spans="1:7" x14ac:dyDescent="0.3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>VLOOKUP(D32093,J:K,2,0)</f>
        <v>43952.199270833335</v>
      </c>
      <c r="G32093" s="6">
        <f t="shared" si="504"/>
        <v>0</v>
      </c>
    </row>
    <row r="32094" spans="1:7" x14ac:dyDescent="0.3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>VLOOKUP(D32094,J:K,2,0)</f>
        <v>43984.405729166669</v>
      </c>
      <c r="G32094" s="6">
        <f t="shared" si="504"/>
        <v>0</v>
      </c>
    </row>
    <row r="32095" spans="1:7" x14ac:dyDescent="0.3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>VLOOKUP(D32095,J:K,2,0)</f>
        <v>43952.334629629629</v>
      </c>
      <c r="G32095" s="6">
        <f t="shared" si="504"/>
        <v>0</v>
      </c>
    </row>
    <row r="32096" spans="1:7" x14ac:dyDescent="0.3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>VLOOKUP(D32096,J:K,2,0)</f>
        <v>43833.01934027778</v>
      </c>
      <c r="G32096" s="6">
        <f t="shared" si="504"/>
        <v>0</v>
      </c>
    </row>
    <row r="32097" spans="1:7" x14ac:dyDescent="0.3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>VLOOKUP(D32097,J:K,2,0)</f>
        <v>44075.547384259262</v>
      </c>
      <c r="G32097" s="6">
        <f t="shared" si="504"/>
        <v>0</v>
      </c>
    </row>
    <row r="32098" spans="1:7" x14ac:dyDescent="0.3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>VLOOKUP(D32098,J:K,2,0)</f>
        <v>43952.015902777777</v>
      </c>
      <c r="G32098" s="6">
        <f t="shared" si="504"/>
        <v>0</v>
      </c>
    </row>
    <row r="32099" spans="1:7" x14ac:dyDescent="0.3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>VLOOKUP(D32099,J:K,2,0)</f>
        <v>43891.165625000001</v>
      </c>
      <c r="G32099" s="6">
        <f t="shared" si="504"/>
        <v>0</v>
      </c>
    </row>
    <row r="32100" spans="1:7" x14ac:dyDescent="0.3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>VLOOKUP(D32100,J:K,2,0)</f>
        <v>44045.843321759261</v>
      </c>
      <c r="G32100" s="6">
        <f t="shared" si="504"/>
        <v>0</v>
      </c>
    </row>
    <row r="32101" spans="1:7" x14ac:dyDescent="0.3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>VLOOKUP(D32101,J:K,2,0)</f>
        <v>43952.029305555552</v>
      </c>
      <c r="G32101" s="6">
        <f t="shared" si="504"/>
        <v>0</v>
      </c>
    </row>
    <row r="32102" spans="1:7" x14ac:dyDescent="0.3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>VLOOKUP(D32102,J:K,2,0)</f>
        <v>44045.819884259261</v>
      </c>
      <c r="G32102" s="6">
        <f t="shared" si="504"/>
        <v>0</v>
      </c>
    </row>
    <row r="32103" spans="1:7" x14ac:dyDescent="0.3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>VLOOKUP(D32103,J:K,2,0)</f>
        <v>43922.923217592594</v>
      </c>
      <c r="G32103" s="6">
        <f t="shared" si="504"/>
        <v>0</v>
      </c>
    </row>
    <row r="32104" spans="1:7" x14ac:dyDescent="0.3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>VLOOKUP(D32104,J:K,2,0)</f>
        <v>43862.838495370372</v>
      </c>
      <c r="G32104" s="6">
        <f t="shared" si="504"/>
        <v>0</v>
      </c>
    </row>
    <row r="32105" spans="1:7" x14ac:dyDescent="0.3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>VLOOKUP(D32105,J:K,2,0)</f>
        <v>43923.152268518519</v>
      </c>
      <c r="G32105" s="6">
        <f t="shared" si="504"/>
        <v>0</v>
      </c>
    </row>
    <row r="32106" spans="1:7" x14ac:dyDescent="0.3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>VLOOKUP(D32106,J:K,2,0)</f>
        <v>43922.213738425926</v>
      </c>
      <c r="G32106" s="6">
        <f t="shared" si="504"/>
        <v>0</v>
      </c>
    </row>
    <row r="32107" spans="1:7" x14ac:dyDescent="0.3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>VLOOKUP(D32107,J:K,2,0)</f>
        <v>44075.470451388886</v>
      </c>
      <c r="G32107" s="6">
        <f t="shared" si="504"/>
        <v>0</v>
      </c>
    </row>
    <row r="32108" spans="1:7" x14ac:dyDescent="0.3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>VLOOKUP(D32108,J:K,2,0)</f>
        <v>44013.102743055555</v>
      </c>
      <c r="G32108" s="6">
        <f t="shared" si="504"/>
        <v>0</v>
      </c>
    </row>
    <row r="32109" spans="1:7" x14ac:dyDescent="0.3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>VLOOKUP(D32109,J:K,2,0)</f>
        <v>43984.759155092594</v>
      </c>
      <c r="G32109" s="6">
        <f t="shared" si="504"/>
        <v>0</v>
      </c>
    </row>
    <row r="32110" spans="1:7" x14ac:dyDescent="0.3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>VLOOKUP(D32110,J:K,2,0)</f>
        <v>44044.76353009259</v>
      </c>
      <c r="G32110" s="6">
        <f t="shared" si="504"/>
        <v>0</v>
      </c>
    </row>
    <row r="32111" spans="1:7" x14ac:dyDescent="0.3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>VLOOKUP(D32111,J:K,2,0)</f>
        <v>43984.759155092594</v>
      </c>
      <c r="G32111" s="6">
        <f t="shared" si="504"/>
        <v>0</v>
      </c>
    </row>
    <row r="32112" spans="1:7" x14ac:dyDescent="0.3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>VLOOKUP(D32112,J:K,2,0)</f>
        <v>43983.649594907409</v>
      </c>
      <c r="G32112" s="6">
        <f t="shared" si="504"/>
        <v>0</v>
      </c>
    </row>
    <row r="32113" spans="1:7" x14ac:dyDescent="0.3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>VLOOKUP(D32113,J:K,2,0)</f>
        <v>43923.152268518519</v>
      </c>
      <c r="G32113" s="6">
        <f t="shared" si="504"/>
        <v>0</v>
      </c>
    </row>
    <row r="32114" spans="1:7" x14ac:dyDescent="0.3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>VLOOKUP(D32114,J:K,2,0)</f>
        <v>43922.213738425926</v>
      </c>
      <c r="G32114" s="6">
        <f t="shared" si="504"/>
        <v>0</v>
      </c>
    </row>
    <row r="32115" spans="1:7" x14ac:dyDescent="0.3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>VLOOKUP(D32115,J:K,2,0)</f>
        <v>44076.571203703701</v>
      </c>
      <c r="G32115" s="6">
        <f t="shared" si="504"/>
        <v>0</v>
      </c>
    </row>
    <row r="32116" spans="1:7" x14ac:dyDescent="0.3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>VLOOKUP(D32116,J:K,2,0)</f>
        <v>44014.365486111114</v>
      </c>
      <c r="G32116" s="6">
        <f t="shared" si="504"/>
        <v>0</v>
      </c>
    </row>
    <row r="32117" spans="1:7" x14ac:dyDescent="0.3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>VLOOKUP(D32117,J:K,2,0)</f>
        <v>43838.476377314815</v>
      </c>
      <c r="G32117" s="6">
        <f t="shared" si="504"/>
        <v>0</v>
      </c>
    </row>
    <row r="32118" spans="1:7" x14ac:dyDescent="0.3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>VLOOKUP(D32118,J:K,2,0)</f>
        <v>44014.365486111114</v>
      </c>
      <c r="G32118" s="6">
        <f t="shared" si="504"/>
        <v>0</v>
      </c>
    </row>
    <row r="32119" spans="1:7" x14ac:dyDescent="0.3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>VLOOKUP(D32119,J:K,2,0)</f>
        <v>43836.127511574072</v>
      </c>
      <c r="G32119" s="6">
        <f t="shared" si="504"/>
        <v>0</v>
      </c>
    </row>
    <row r="32120" spans="1:7" x14ac:dyDescent="0.3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>VLOOKUP(D32120,J:K,2,0)</f>
        <v>43983.596550925926</v>
      </c>
      <c r="G32120" s="6">
        <f t="shared" si="504"/>
        <v>0</v>
      </c>
    </row>
    <row r="32121" spans="1:7" x14ac:dyDescent="0.3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>VLOOKUP(D32121,J:K,2,0)</f>
        <v>44045.843321759261</v>
      </c>
      <c r="G32121" s="6">
        <f t="shared" si="504"/>
        <v>0</v>
      </c>
    </row>
    <row r="32122" spans="1:7" x14ac:dyDescent="0.3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>VLOOKUP(D32122,J:K,2,0)</f>
        <v>43986.256631944445</v>
      </c>
      <c r="G32122" s="6">
        <f t="shared" si="504"/>
        <v>0</v>
      </c>
    </row>
    <row r="32123" spans="1:7" x14ac:dyDescent="0.3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>VLOOKUP(D32123,J:K,2,0)</f>
        <v>43863.602118055554</v>
      </c>
      <c r="G32123" s="6">
        <f t="shared" si="504"/>
        <v>0</v>
      </c>
    </row>
    <row r="32124" spans="1:7" x14ac:dyDescent="0.3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>VLOOKUP(D32124,J:K,2,0)</f>
        <v>43922.844085648147</v>
      </c>
      <c r="G32124" s="6">
        <f t="shared" si="504"/>
        <v>0</v>
      </c>
    </row>
    <row r="32125" spans="1:7" x14ac:dyDescent="0.3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>VLOOKUP(D32125,J:K,2,0)</f>
        <v>43923.310972222222</v>
      </c>
      <c r="G32125" s="6">
        <f t="shared" si="504"/>
        <v>0</v>
      </c>
    </row>
    <row r="32126" spans="1:7" x14ac:dyDescent="0.3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>VLOOKUP(D32126,J:K,2,0)</f>
        <v>43983.338842592595</v>
      </c>
      <c r="G32126" s="6">
        <f t="shared" si="504"/>
        <v>0</v>
      </c>
    </row>
    <row r="32127" spans="1:7" x14ac:dyDescent="0.3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>VLOOKUP(D32127,J:K,2,0)</f>
        <v>44045.819884259261</v>
      </c>
      <c r="G32127" s="6">
        <f t="shared" si="504"/>
        <v>0</v>
      </c>
    </row>
    <row r="32128" spans="1:7" x14ac:dyDescent="0.3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>VLOOKUP(D32128,J:K,2,0)</f>
        <v>43952.015902777777</v>
      </c>
      <c r="G32128" s="6">
        <f t="shared" si="504"/>
        <v>0</v>
      </c>
    </row>
    <row r="32129" spans="1:7" x14ac:dyDescent="0.3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>VLOOKUP(D32129,J:K,2,0)</f>
        <v>43952.977141203701</v>
      </c>
      <c r="G32129" s="6">
        <f t="shared" si="504"/>
        <v>0</v>
      </c>
    </row>
    <row r="32130" spans="1:7" x14ac:dyDescent="0.3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>VLOOKUP(D32130,J:K,2,0)</f>
        <v>43923.125856481478</v>
      </c>
      <c r="G32130" s="6">
        <f t="shared" si="504"/>
        <v>0</v>
      </c>
    </row>
    <row r="32131" spans="1:7" x14ac:dyDescent="0.3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>VLOOKUP(D32131,J:K,2,0)</f>
        <v>43922.838472222225</v>
      </c>
      <c r="G32131" s="6">
        <f t="shared" ref="G32131:G32194" si="505">IF(F32131=C32131, 1, 0)</f>
        <v>0</v>
      </c>
    </row>
    <row r="32132" spans="1:7" x14ac:dyDescent="0.3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>VLOOKUP(D32132,J:K,2,0)</f>
        <v>43922.45652777778</v>
      </c>
      <c r="G32132" s="6">
        <f t="shared" si="505"/>
        <v>0</v>
      </c>
    </row>
    <row r="32133" spans="1:7" x14ac:dyDescent="0.3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>VLOOKUP(D32133,J:K,2,0)</f>
        <v>44075.111851851849</v>
      </c>
      <c r="G32133" s="6">
        <f t="shared" si="505"/>
        <v>0</v>
      </c>
    </row>
    <row r="32134" spans="1:7" x14ac:dyDescent="0.3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>VLOOKUP(D32134,J:K,2,0)</f>
        <v>44045.000092592592</v>
      </c>
      <c r="G32134" s="6">
        <f t="shared" si="505"/>
        <v>0</v>
      </c>
    </row>
    <row r="32135" spans="1:7" x14ac:dyDescent="0.3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>VLOOKUP(D32135,J:K,2,0)</f>
        <v>43923.152268518519</v>
      </c>
      <c r="G32135" s="6">
        <f t="shared" si="505"/>
        <v>0</v>
      </c>
    </row>
    <row r="32136" spans="1:7" x14ac:dyDescent="0.3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>VLOOKUP(D32136,J:K,2,0)</f>
        <v>44044.350624999999</v>
      </c>
      <c r="G32136" s="6">
        <f t="shared" si="505"/>
        <v>0</v>
      </c>
    </row>
    <row r="32137" spans="1:7" x14ac:dyDescent="0.3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>VLOOKUP(D32137,J:K,2,0)</f>
        <v>44075.111851851849</v>
      </c>
      <c r="G32137" s="6">
        <f t="shared" si="505"/>
        <v>0</v>
      </c>
    </row>
    <row r="32138" spans="1:7" x14ac:dyDescent="0.3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>VLOOKUP(D32138,J:K,2,0)</f>
        <v>44044.306481481479</v>
      </c>
      <c r="G32138" s="6">
        <f t="shared" si="505"/>
        <v>0</v>
      </c>
    </row>
    <row r="32139" spans="1:7" x14ac:dyDescent="0.3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>VLOOKUP(D32139,J:K,2,0)</f>
        <v>43833.741469907407</v>
      </c>
      <c r="G32139" s="6">
        <f t="shared" si="505"/>
        <v>0</v>
      </c>
    </row>
    <row r="32140" spans="1:7" x14ac:dyDescent="0.3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>VLOOKUP(D32140,J:K,2,0)</f>
        <v>44044.029652777775</v>
      </c>
      <c r="G32140" s="6">
        <f t="shared" si="505"/>
        <v>0</v>
      </c>
    </row>
    <row r="32141" spans="1:7" x14ac:dyDescent="0.3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>VLOOKUP(D32141,J:K,2,0)</f>
        <v>43922.163784722223</v>
      </c>
      <c r="G32141" s="6">
        <f t="shared" si="505"/>
        <v>0</v>
      </c>
    </row>
    <row r="32142" spans="1:7" x14ac:dyDescent="0.3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>VLOOKUP(D32142,J:K,2,0)</f>
        <v>43952.029305555552</v>
      </c>
      <c r="G32142" s="6">
        <f t="shared" si="505"/>
        <v>0</v>
      </c>
    </row>
    <row r="32143" spans="1:7" x14ac:dyDescent="0.3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>VLOOKUP(D32143,J:K,2,0)</f>
        <v>43832.253541666665</v>
      </c>
      <c r="G32143" s="6">
        <f t="shared" si="505"/>
        <v>0</v>
      </c>
    </row>
    <row r="32144" spans="1:7" x14ac:dyDescent="0.3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>VLOOKUP(D32144,J:K,2,0)</f>
        <v>44044.264340277776</v>
      </c>
      <c r="G32144" s="6">
        <f t="shared" si="505"/>
        <v>0</v>
      </c>
    </row>
    <row r="32145" spans="1:7" x14ac:dyDescent="0.3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>VLOOKUP(D32145,J:K,2,0)</f>
        <v>44075.470451388886</v>
      </c>
      <c r="G32145" s="6">
        <f t="shared" si="505"/>
        <v>0</v>
      </c>
    </row>
    <row r="32146" spans="1:7" x14ac:dyDescent="0.3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>VLOOKUP(D32146,J:K,2,0)</f>
        <v>43922.62840277778</v>
      </c>
      <c r="G32146" s="6">
        <f t="shared" si="505"/>
        <v>0</v>
      </c>
    </row>
    <row r="32147" spans="1:7" x14ac:dyDescent="0.3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>VLOOKUP(D32147,J:K,2,0)</f>
        <v>43952.033032407409</v>
      </c>
      <c r="G32147" s="6">
        <f t="shared" si="505"/>
        <v>0</v>
      </c>
    </row>
    <row r="32148" spans="1:7" x14ac:dyDescent="0.3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>VLOOKUP(D32148,J:K,2,0)</f>
        <v>43831.863842592589</v>
      </c>
      <c r="G32148" s="6">
        <f t="shared" si="505"/>
        <v>0</v>
      </c>
    </row>
    <row r="32149" spans="1:7" x14ac:dyDescent="0.3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>VLOOKUP(D32149,J:K,2,0)</f>
        <v>44044.170370370368</v>
      </c>
      <c r="G32149" s="6">
        <f t="shared" si="505"/>
        <v>0</v>
      </c>
    </row>
    <row r="32150" spans="1:7" x14ac:dyDescent="0.3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>VLOOKUP(D32150,J:K,2,0)</f>
        <v>43952.199270833335</v>
      </c>
      <c r="G32150" s="6">
        <f t="shared" si="505"/>
        <v>0</v>
      </c>
    </row>
    <row r="32151" spans="1:7" x14ac:dyDescent="0.3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>VLOOKUP(D32151,J:K,2,0)</f>
        <v>43986.256631944445</v>
      </c>
      <c r="G32151" s="6">
        <f t="shared" si="505"/>
        <v>0</v>
      </c>
    </row>
    <row r="32152" spans="1:7" x14ac:dyDescent="0.3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>VLOOKUP(D32152,J:K,2,0)</f>
        <v>44075.470451388886</v>
      </c>
      <c r="G32152" s="6">
        <f t="shared" si="505"/>
        <v>0</v>
      </c>
    </row>
    <row r="32153" spans="1:7" x14ac:dyDescent="0.3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>VLOOKUP(D32153,J:K,2,0)</f>
        <v>43838.476377314815</v>
      </c>
      <c r="G32153" s="6">
        <f t="shared" si="505"/>
        <v>0</v>
      </c>
    </row>
    <row r="32154" spans="1:7" x14ac:dyDescent="0.3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>VLOOKUP(D32154,J:K,2,0)</f>
        <v>43833.741469907407</v>
      </c>
      <c r="G32154" s="6">
        <f t="shared" si="505"/>
        <v>0</v>
      </c>
    </row>
    <row r="32155" spans="1:7" x14ac:dyDescent="0.3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>VLOOKUP(D32155,J:K,2,0)</f>
        <v>43983.321377314816</v>
      </c>
      <c r="G32155" s="6">
        <f t="shared" si="505"/>
        <v>0</v>
      </c>
    </row>
    <row r="32156" spans="1:7" x14ac:dyDescent="0.3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>VLOOKUP(D32156,J:K,2,0)</f>
        <v>44075.540567129632</v>
      </c>
      <c r="G32156" s="6">
        <f t="shared" si="505"/>
        <v>0</v>
      </c>
    </row>
    <row r="32157" spans="1:7" x14ac:dyDescent="0.3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>VLOOKUP(D32157,J:K,2,0)</f>
        <v>43923.047071759262</v>
      </c>
      <c r="G32157" s="6">
        <f t="shared" si="505"/>
        <v>0</v>
      </c>
    </row>
    <row r="32158" spans="1:7" x14ac:dyDescent="0.3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>VLOOKUP(D32158,J:K,2,0)</f>
        <v>43831.863842592589</v>
      </c>
      <c r="G32158" s="6">
        <f t="shared" si="505"/>
        <v>0</v>
      </c>
    </row>
    <row r="32159" spans="1:7" x14ac:dyDescent="0.3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>VLOOKUP(D32159,J:K,2,0)</f>
        <v>43922.063993055555</v>
      </c>
      <c r="G32159" s="6">
        <f t="shared" si="505"/>
        <v>0</v>
      </c>
    </row>
    <row r="32160" spans="1:7" x14ac:dyDescent="0.3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>VLOOKUP(D32160,J:K,2,0)</f>
        <v>43832.412627314814</v>
      </c>
      <c r="G32160" s="6">
        <f t="shared" si="505"/>
        <v>0</v>
      </c>
    </row>
    <row r="32161" spans="1:7" x14ac:dyDescent="0.3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>VLOOKUP(D32161,J:K,2,0)</f>
        <v>44044.306481481479</v>
      </c>
      <c r="G32161" s="6">
        <f t="shared" si="505"/>
        <v>0</v>
      </c>
    </row>
    <row r="32162" spans="1:7" x14ac:dyDescent="0.3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>VLOOKUP(D32162,J:K,2,0)</f>
        <v>44044.242384259262</v>
      </c>
      <c r="G32162" s="6">
        <f t="shared" si="505"/>
        <v>0</v>
      </c>
    </row>
    <row r="32163" spans="1:7" x14ac:dyDescent="0.3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>VLOOKUP(D32163,J:K,2,0)</f>
        <v>44044.029652777775</v>
      </c>
      <c r="G32163" s="6">
        <f t="shared" si="505"/>
        <v>0</v>
      </c>
    </row>
    <row r="32164" spans="1:7" x14ac:dyDescent="0.3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>VLOOKUP(D32164,J:K,2,0)</f>
        <v>44076.31013888889</v>
      </c>
      <c r="G32164" s="6">
        <f t="shared" si="505"/>
        <v>0</v>
      </c>
    </row>
    <row r="32165" spans="1:7" x14ac:dyDescent="0.3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>VLOOKUP(D32165,J:K,2,0)</f>
        <v>44076.571203703701</v>
      </c>
      <c r="G32165" s="6">
        <f t="shared" si="505"/>
        <v>0</v>
      </c>
    </row>
    <row r="32166" spans="1:7" x14ac:dyDescent="0.3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>VLOOKUP(D32166,J:K,2,0)</f>
        <v>43952.199270833335</v>
      </c>
      <c r="G32166" s="6">
        <f t="shared" si="505"/>
        <v>0</v>
      </c>
    </row>
    <row r="32167" spans="1:7" x14ac:dyDescent="0.3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>VLOOKUP(D32167,J:K,2,0)</f>
        <v>43923.125856481478</v>
      </c>
      <c r="G32167" s="6">
        <f t="shared" si="505"/>
        <v>0</v>
      </c>
    </row>
    <row r="32168" spans="1:7" x14ac:dyDescent="0.3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>VLOOKUP(D32168,J:K,2,0)</f>
        <v>43922.969097222223</v>
      </c>
      <c r="G32168" s="6">
        <f t="shared" si="505"/>
        <v>0</v>
      </c>
    </row>
    <row r="32169" spans="1:7" x14ac:dyDescent="0.3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>VLOOKUP(D32169,J:K,2,0)</f>
        <v>43891.105428240742</v>
      </c>
      <c r="G32169" s="6">
        <f t="shared" si="505"/>
        <v>0</v>
      </c>
    </row>
    <row r="32170" spans="1:7" x14ac:dyDescent="0.3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>VLOOKUP(D32170,J:K,2,0)</f>
        <v>43952.977141203701</v>
      </c>
      <c r="G32170" s="6">
        <f t="shared" si="505"/>
        <v>0</v>
      </c>
    </row>
    <row r="32171" spans="1:7" x14ac:dyDescent="0.3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>VLOOKUP(D32171,J:K,2,0)</f>
        <v>44044.127384259256</v>
      </c>
      <c r="G32171" s="6">
        <f t="shared" si="505"/>
        <v>0</v>
      </c>
    </row>
    <row r="32172" spans="1:7" x14ac:dyDescent="0.3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>VLOOKUP(D32172,J:K,2,0)</f>
        <v>44044.288703703707</v>
      </c>
      <c r="G32172" s="6">
        <f t="shared" si="505"/>
        <v>0</v>
      </c>
    </row>
    <row r="32173" spans="1:7" x14ac:dyDescent="0.3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>VLOOKUP(D32173,J:K,2,0)</f>
        <v>44044.450995370367</v>
      </c>
      <c r="G32173" s="6">
        <f t="shared" si="505"/>
        <v>0</v>
      </c>
    </row>
    <row r="32174" spans="1:7" x14ac:dyDescent="0.3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>VLOOKUP(D32174,J:K,2,0)</f>
        <v>43833.01934027778</v>
      </c>
      <c r="G32174" s="6">
        <f t="shared" si="505"/>
        <v>0</v>
      </c>
    </row>
    <row r="32175" spans="1:7" x14ac:dyDescent="0.3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>VLOOKUP(D32175,J:K,2,0)</f>
        <v>44044.635451388887</v>
      </c>
      <c r="G32175" s="6">
        <f t="shared" si="505"/>
        <v>0</v>
      </c>
    </row>
    <row r="32176" spans="1:7" x14ac:dyDescent="0.3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>VLOOKUP(D32176,J:K,2,0)</f>
        <v>43891.918229166666</v>
      </c>
      <c r="G32176" s="6">
        <f t="shared" si="505"/>
        <v>0</v>
      </c>
    </row>
    <row r="32177" spans="1:7" x14ac:dyDescent="0.3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>VLOOKUP(D32177,J:K,2,0)</f>
        <v>44075.203321759262</v>
      </c>
      <c r="G32177" s="6">
        <f t="shared" si="505"/>
        <v>0</v>
      </c>
    </row>
    <row r="32178" spans="1:7" x14ac:dyDescent="0.3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>VLOOKUP(D32178,J:K,2,0)</f>
        <v>43922.45652777778</v>
      </c>
      <c r="G32178" s="6">
        <f t="shared" si="505"/>
        <v>0</v>
      </c>
    </row>
    <row r="32179" spans="1:7" x14ac:dyDescent="0.3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>VLOOKUP(D32179,J:K,2,0)</f>
        <v>43862.029675925929</v>
      </c>
      <c r="G32179" s="6">
        <f t="shared" si="505"/>
        <v>0</v>
      </c>
    </row>
    <row r="32180" spans="1:7" x14ac:dyDescent="0.3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>VLOOKUP(D32180,J:K,2,0)</f>
        <v>44044.170370370368</v>
      </c>
      <c r="G32180" s="6">
        <f t="shared" si="505"/>
        <v>0</v>
      </c>
    </row>
    <row r="32181" spans="1:7" x14ac:dyDescent="0.3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>VLOOKUP(D32181,J:K,2,0)</f>
        <v>44075.110925925925</v>
      </c>
      <c r="G32181" s="6">
        <f t="shared" si="505"/>
        <v>0</v>
      </c>
    </row>
    <row r="32182" spans="1:7" x14ac:dyDescent="0.3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>VLOOKUP(D32182,J:K,2,0)</f>
        <v>44076.770902777775</v>
      </c>
      <c r="G32182" s="6">
        <f t="shared" si="505"/>
        <v>0</v>
      </c>
    </row>
    <row r="32183" spans="1:7" x14ac:dyDescent="0.3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>VLOOKUP(D32183,J:K,2,0)</f>
        <v>44044.264340277776</v>
      </c>
      <c r="G32183" s="6">
        <f t="shared" si="505"/>
        <v>0</v>
      </c>
    </row>
    <row r="32184" spans="1:7" x14ac:dyDescent="0.3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>VLOOKUP(D32184,J:K,2,0)</f>
        <v>43833.440925925926</v>
      </c>
      <c r="G32184" s="6">
        <f t="shared" si="505"/>
        <v>0</v>
      </c>
    </row>
    <row r="32185" spans="1:7" x14ac:dyDescent="0.3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>VLOOKUP(D32185,J:K,2,0)</f>
        <v>44075.264965277776</v>
      </c>
      <c r="G32185" s="6">
        <f t="shared" si="505"/>
        <v>0</v>
      </c>
    </row>
    <row r="32186" spans="1:7" x14ac:dyDescent="0.3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>VLOOKUP(D32186,J:K,2,0)</f>
        <v>44045.603078703702</v>
      </c>
      <c r="G32186" s="6">
        <f t="shared" si="505"/>
        <v>0</v>
      </c>
    </row>
    <row r="32187" spans="1:7" x14ac:dyDescent="0.3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>VLOOKUP(D32187,J:K,2,0)</f>
        <v>44014.365486111114</v>
      </c>
      <c r="G32187" s="6">
        <f t="shared" si="505"/>
        <v>0</v>
      </c>
    </row>
    <row r="32188" spans="1:7" x14ac:dyDescent="0.3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>VLOOKUP(D32188,J:K,2,0)</f>
        <v>43985.126192129632</v>
      </c>
      <c r="G32188" s="6">
        <f t="shared" si="505"/>
        <v>0</v>
      </c>
    </row>
    <row r="32189" spans="1:7" x14ac:dyDescent="0.3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>VLOOKUP(D32189,J:K,2,0)</f>
        <v>43835.526423611111</v>
      </c>
      <c r="G32189" s="6">
        <f t="shared" si="505"/>
        <v>0</v>
      </c>
    </row>
    <row r="32190" spans="1:7" x14ac:dyDescent="0.3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>VLOOKUP(D32190,J:K,2,0)</f>
        <v>43983.43540509259</v>
      </c>
      <c r="G32190" s="6">
        <f t="shared" si="505"/>
        <v>0</v>
      </c>
    </row>
    <row r="32191" spans="1:7" x14ac:dyDescent="0.3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>VLOOKUP(D32191,J:K,2,0)</f>
        <v>44076.31013888889</v>
      </c>
      <c r="G32191" s="6">
        <f t="shared" si="505"/>
        <v>0</v>
      </c>
    </row>
    <row r="32192" spans="1:7" x14ac:dyDescent="0.3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>VLOOKUP(D32192,J:K,2,0)</f>
        <v>43983.320763888885</v>
      </c>
      <c r="G32192" s="6">
        <f t="shared" si="505"/>
        <v>0</v>
      </c>
    </row>
    <row r="32193" spans="1:7" x14ac:dyDescent="0.3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>VLOOKUP(D32193,J:K,2,0)</f>
        <v>44044.368518518517</v>
      </c>
      <c r="G32193" s="6">
        <f t="shared" si="505"/>
        <v>0</v>
      </c>
    </row>
    <row r="32194" spans="1:7" x14ac:dyDescent="0.3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>VLOOKUP(D32194,J:K,2,0)</f>
        <v>43952.033032407409</v>
      </c>
      <c r="G32194" s="6">
        <f t="shared" si="505"/>
        <v>0</v>
      </c>
    </row>
    <row r="32195" spans="1:7" x14ac:dyDescent="0.3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>VLOOKUP(D32195,J:K,2,0)</f>
        <v>43862.838495370372</v>
      </c>
      <c r="G32195" s="6">
        <f t="shared" ref="G32195:G32258" si="506">IF(F32195=C32195, 1, 0)</f>
        <v>0</v>
      </c>
    </row>
    <row r="32196" spans="1:7" x14ac:dyDescent="0.3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>VLOOKUP(D32196,J:K,2,0)</f>
        <v>44075.012592592589</v>
      </c>
      <c r="G32196" s="6">
        <f t="shared" si="506"/>
        <v>0</v>
      </c>
    </row>
    <row r="32197" spans="1:7" x14ac:dyDescent="0.3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>VLOOKUP(D32197,J:K,2,0)</f>
        <v>43891.131111111114</v>
      </c>
      <c r="G32197" s="6">
        <f t="shared" si="506"/>
        <v>0</v>
      </c>
    </row>
    <row r="32198" spans="1:7" x14ac:dyDescent="0.3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>VLOOKUP(D32198,J:K,2,0)</f>
        <v>44044.170370370368</v>
      </c>
      <c r="G32198" s="6">
        <f t="shared" si="506"/>
        <v>0</v>
      </c>
    </row>
    <row r="32199" spans="1:7" x14ac:dyDescent="0.3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>VLOOKUP(D32199,J:K,2,0)</f>
        <v>44075.365104166667</v>
      </c>
      <c r="G32199" s="6">
        <f t="shared" si="506"/>
        <v>0</v>
      </c>
    </row>
    <row r="32200" spans="1:7" x14ac:dyDescent="0.3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>VLOOKUP(D32200,J:K,2,0)</f>
        <v>44076.571203703701</v>
      </c>
      <c r="G32200" s="6">
        <f t="shared" si="506"/>
        <v>0</v>
      </c>
    </row>
    <row r="32201" spans="1:7" x14ac:dyDescent="0.3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>VLOOKUP(D32201,J:K,2,0)</f>
        <v>44045.819884259261</v>
      </c>
      <c r="G32201" s="6">
        <f t="shared" si="506"/>
        <v>0</v>
      </c>
    </row>
    <row r="32202" spans="1:7" x14ac:dyDescent="0.3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>VLOOKUP(D32202,J:K,2,0)</f>
        <v>43832.253541666665</v>
      </c>
      <c r="G32202" s="6">
        <f t="shared" si="506"/>
        <v>0</v>
      </c>
    </row>
    <row r="32203" spans="1:7" x14ac:dyDescent="0.3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>VLOOKUP(D32203,J:K,2,0)</f>
        <v>43985.458460648151</v>
      </c>
      <c r="G32203" s="6">
        <f t="shared" si="506"/>
        <v>0</v>
      </c>
    </row>
    <row r="32204" spans="1:7" x14ac:dyDescent="0.3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>VLOOKUP(D32204,J:K,2,0)</f>
        <v>43831.426666666666</v>
      </c>
      <c r="G32204" s="6">
        <f t="shared" si="506"/>
        <v>0</v>
      </c>
    </row>
    <row r="32205" spans="1:7" x14ac:dyDescent="0.3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>VLOOKUP(D32205,J:K,2,0)</f>
        <v>43862.03502314815</v>
      </c>
      <c r="G32205" s="6">
        <f t="shared" si="506"/>
        <v>0</v>
      </c>
    </row>
    <row r="32206" spans="1:7" x14ac:dyDescent="0.3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>VLOOKUP(D32206,J:K,2,0)</f>
        <v>43862.03502314815</v>
      </c>
      <c r="G32206" s="6">
        <f t="shared" si="506"/>
        <v>0</v>
      </c>
    </row>
    <row r="32207" spans="1:7" x14ac:dyDescent="0.3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>VLOOKUP(D32207,J:K,2,0)</f>
        <v>43833.440925925926</v>
      </c>
      <c r="G32207" s="6">
        <f t="shared" si="506"/>
        <v>0</v>
      </c>
    </row>
    <row r="32208" spans="1:7" x14ac:dyDescent="0.3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>VLOOKUP(D32208,J:K,2,0)</f>
        <v>43952.334629629629</v>
      </c>
      <c r="G32208" s="6">
        <f t="shared" si="506"/>
        <v>0</v>
      </c>
    </row>
    <row r="32209" spans="1:7" x14ac:dyDescent="0.3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>VLOOKUP(D32209,J:K,2,0)</f>
        <v>44013.102743055555</v>
      </c>
      <c r="G32209" s="6">
        <f t="shared" si="506"/>
        <v>0</v>
      </c>
    </row>
    <row r="32210" spans="1:7" x14ac:dyDescent="0.3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>VLOOKUP(D32210,J:K,2,0)</f>
        <v>43984.759155092594</v>
      </c>
      <c r="G32210" s="6">
        <f t="shared" si="506"/>
        <v>0</v>
      </c>
    </row>
    <row r="32211" spans="1:7" x14ac:dyDescent="0.3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>VLOOKUP(D32211,J:K,2,0)</f>
        <v>43835.526423611111</v>
      </c>
      <c r="G32211" s="6">
        <f t="shared" si="506"/>
        <v>0</v>
      </c>
    </row>
    <row r="32212" spans="1:7" x14ac:dyDescent="0.3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>VLOOKUP(D32212,J:K,2,0)</f>
        <v>43892.460312499999</v>
      </c>
      <c r="G32212" s="6">
        <f t="shared" si="506"/>
        <v>0</v>
      </c>
    </row>
    <row r="32213" spans="1:7" x14ac:dyDescent="0.3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>VLOOKUP(D32213,J:K,2,0)</f>
        <v>44013.745717592596</v>
      </c>
      <c r="G32213" s="6">
        <f t="shared" si="506"/>
        <v>0</v>
      </c>
    </row>
    <row r="32214" spans="1:7" x14ac:dyDescent="0.3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>VLOOKUP(D32214,J:K,2,0)</f>
        <v>43862.029675925929</v>
      </c>
      <c r="G32214" s="6">
        <f t="shared" si="506"/>
        <v>0</v>
      </c>
    </row>
    <row r="32215" spans="1:7" x14ac:dyDescent="0.3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>VLOOKUP(D32215,J:K,2,0)</f>
        <v>44076.168495370373</v>
      </c>
      <c r="G32215" s="6">
        <f t="shared" si="506"/>
        <v>0</v>
      </c>
    </row>
    <row r="32216" spans="1:7" x14ac:dyDescent="0.3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>VLOOKUP(D32216,J:K,2,0)</f>
        <v>43952.016840277778</v>
      </c>
      <c r="G32216" s="6">
        <f t="shared" si="506"/>
        <v>0</v>
      </c>
    </row>
    <row r="32217" spans="1:7" x14ac:dyDescent="0.3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>VLOOKUP(D32217,J:K,2,0)</f>
        <v>44044.362303240741</v>
      </c>
      <c r="G32217" s="6">
        <f t="shared" si="506"/>
        <v>0</v>
      </c>
    </row>
    <row r="32218" spans="1:7" x14ac:dyDescent="0.3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>VLOOKUP(D32218,J:K,2,0)</f>
        <v>44076.770902777775</v>
      </c>
      <c r="G32218" s="6">
        <f t="shared" si="506"/>
        <v>0</v>
      </c>
    </row>
    <row r="32219" spans="1:7" x14ac:dyDescent="0.3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>VLOOKUP(D32219,J:K,2,0)</f>
        <v>44044.098761574074</v>
      </c>
      <c r="G32219" s="6">
        <f t="shared" si="506"/>
        <v>0</v>
      </c>
    </row>
    <row r="32220" spans="1:7" x14ac:dyDescent="0.3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>VLOOKUP(D32220,J:K,2,0)</f>
        <v>44075.264965277776</v>
      </c>
      <c r="G32220" s="6">
        <f t="shared" si="506"/>
        <v>0</v>
      </c>
    </row>
    <row r="32221" spans="1:7" x14ac:dyDescent="0.3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>VLOOKUP(D32221,J:K,2,0)</f>
        <v>43983.502604166664</v>
      </c>
      <c r="G32221" s="6">
        <f t="shared" si="506"/>
        <v>0</v>
      </c>
    </row>
    <row r="32222" spans="1:7" x14ac:dyDescent="0.3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>VLOOKUP(D32222,J:K,2,0)</f>
        <v>43891.918229166666</v>
      </c>
      <c r="G32222" s="6">
        <f t="shared" si="506"/>
        <v>0</v>
      </c>
    </row>
    <row r="32223" spans="1:7" x14ac:dyDescent="0.3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>VLOOKUP(D32223,J:K,2,0)</f>
        <v>44013.007175925923</v>
      </c>
      <c r="G32223" s="6">
        <f t="shared" si="506"/>
        <v>0</v>
      </c>
    </row>
    <row r="32224" spans="1:7" x14ac:dyDescent="0.3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>VLOOKUP(D32224,J:K,2,0)</f>
        <v>43983.649594907409</v>
      </c>
      <c r="G32224" s="6">
        <f t="shared" si="506"/>
        <v>0</v>
      </c>
    </row>
    <row r="32225" spans="1:7" x14ac:dyDescent="0.3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>VLOOKUP(D32225,J:K,2,0)</f>
        <v>44075.547384259262</v>
      </c>
      <c r="G32225" s="6">
        <f t="shared" si="506"/>
        <v>0</v>
      </c>
    </row>
    <row r="32226" spans="1:7" x14ac:dyDescent="0.3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>VLOOKUP(D32226,J:K,2,0)</f>
        <v>43922.163784722223</v>
      </c>
      <c r="G32226" s="6">
        <f t="shared" si="506"/>
        <v>0</v>
      </c>
    </row>
    <row r="32227" spans="1:7" x14ac:dyDescent="0.3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>VLOOKUP(D32227,J:K,2,0)</f>
        <v>43832.412627314814</v>
      </c>
      <c r="G32227" s="6">
        <f t="shared" si="506"/>
        <v>0</v>
      </c>
    </row>
    <row r="32228" spans="1:7" x14ac:dyDescent="0.3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>VLOOKUP(D32228,J:K,2,0)</f>
        <v>43922.063993055555</v>
      </c>
      <c r="G32228" s="6">
        <f t="shared" si="506"/>
        <v>0</v>
      </c>
    </row>
    <row r="32229" spans="1:7" x14ac:dyDescent="0.3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>VLOOKUP(D32229,J:K,2,0)</f>
        <v>43983.338842592595</v>
      </c>
      <c r="G32229" s="6">
        <f t="shared" si="506"/>
        <v>0</v>
      </c>
    </row>
    <row r="32230" spans="1:7" x14ac:dyDescent="0.3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>VLOOKUP(D32230,J:K,2,0)</f>
        <v>43983.320763888885</v>
      </c>
      <c r="G32230" s="6">
        <f t="shared" si="506"/>
        <v>0</v>
      </c>
    </row>
    <row r="32231" spans="1:7" x14ac:dyDescent="0.3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>VLOOKUP(D32231,J:K,2,0)</f>
        <v>44013.2809837963</v>
      </c>
      <c r="G32231" s="6">
        <f t="shared" si="506"/>
        <v>0</v>
      </c>
    </row>
    <row r="32232" spans="1:7" x14ac:dyDescent="0.3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>VLOOKUP(D32232,J:K,2,0)</f>
        <v>43891.025983796295</v>
      </c>
      <c r="G32232" s="6">
        <f t="shared" si="506"/>
        <v>0</v>
      </c>
    </row>
    <row r="32233" spans="1:7" x14ac:dyDescent="0.3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>VLOOKUP(D32233,J:K,2,0)</f>
        <v>43922.45652777778</v>
      </c>
      <c r="G32233" s="6">
        <f t="shared" si="506"/>
        <v>0</v>
      </c>
    </row>
    <row r="32234" spans="1:7" x14ac:dyDescent="0.3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>VLOOKUP(D32234,J:K,2,0)</f>
        <v>43953.033599537041</v>
      </c>
      <c r="G32234" s="6">
        <f t="shared" si="506"/>
        <v>0</v>
      </c>
    </row>
    <row r="32235" spans="1:7" x14ac:dyDescent="0.3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>VLOOKUP(D32235,J:K,2,0)</f>
        <v>44015.97284722222</v>
      </c>
      <c r="G32235" s="6">
        <f t="shared" si="506"/>
        <v>0</v>
      </c>
    </row>
    <row r="32236" spans="1:7" x14ac:dyDescent="0.3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>VLOOKUP(D32236,J:K,2,0)</f>
        <v>43952.015902777777</v>
      </c>
      <c r="G32236" s="6">
        <f t="shared" si="506"/>
        <v>0</v>
      </c>
    </row>
    <row r="32237" spans="1:7" x14ac:dyDescent="0.3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>VLOOKUP(D32237,J:K,2,0)</f>
        <v>44044.350624999999</v>
      </c>
      <c r="G32237" s="6">
        <f t="shared" si="506"/>
        <v>0</v>
      </c>
    </row>
    <row r="32238" spans="1:7" x14ac:dyDescent="0.3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>VLOOKUP(D32238,J:K,2,0)</f>
        <v>43923.047071759262</v>
      </c>
      <c r="G32238" s="6">
        <f t="shared" si="506"/>
        <v>0</v>
      </c>
    </row>
    <row r="32239" spans="1:7" x14ac:dyDescent="0.3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>VLOOKUP(D32239,J:K,2,0)</f>
        <v>43922.600034722222</v>
      </c>
      <c r="G32239" s="6">
        <f t="shared" si="506"/>
        <v>0</v>
      </c>
    </row>
    <row r="32240" spans="1:7" x14ac:dyDescent="0.3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>VLOOKUP(D32240,J:K,2,0)</f>
        <v>43891.105428240742</v>
      </c>
      <c r="G32240" s="6">
        <f t="shared" si="506"/>
        <v>0</v>
      </c>
    </row>
    <row r="32241" spans="1:7" x14ac:dyDescent="0.3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>VLOOKUP(D32241,J:K,2,0)</f>
        <v>43832.876203703701</v>
      </c>
      <c r="G32241" s="6">
        <f t="shared" si="506"/>
        <v>0</v>
      </c>
    </row>
    <row r="32242" spans="1:7" x14ac:dyDescent="0.3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>VLOOKUP(D32242,J:K,2,0)</f>
        <v>44044.347037037034</v>
      </c>
      <c r="G32242" s="6">
        <f t="shared" si="506"/>
        <v>0</v>
      </c>
    </row>
    <row r="32243" spans="1:7" x14ac:dyDescent="0.3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>VLOOKUP(D32243,J:K,2,0)</f>
        <v>44075.110925925925</v>
      </c>
      <c r="G32243" s="6">
        <f t="shared" si="506"/>
        <v>0</v>
      </c>
    </row>
    <row r="32244" spans="1:7" x14ac:dyDescent="0.3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>VLOOKUP(D32244,J:K,2,0)</f>
        <v>43833.01934027778</v>
      </c>
      <c r="G32244" s="6">
        <f t="shared" si="506"/>
        <v>0</v>
      </c>
    </row>
    <row r="32245" spans="1:7" x14ac:dyDescent="0.3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>VLOOKUP(D32245,J:K,2,0)</f>
        <v>44013.007175925923</v>
      </c>
      <c r="G32245" s="6">
        <f t="shared" si="506"/>
        <v>0</v>
      </c>
    </row>
    <row r="32246" spans="1:7" x14ac:dyDescent="0.3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>VLOOKUP(D32246,J:K,2,0)</f>
        <v>43984.614733796298</v>
      </c>
      <c r="G32246" s="6">
        <f t="shared" si="506"/>
        <v>0</v>
      </c>
    </row>
    <row r="32247" spans="1:7" x14ac:dyDescent="0.3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>VLOOKUP(D32247,J:K,2,0)</f>
        <v>43983.502604166664</v>
      </c>
      <c r="G32247" s="6">
        <f t="shared" si="506"/>
        <v>0</v>
      </c>
    </row>
    <row r="32248" spans="1:7" x14ac:dyDescent="0.3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>VLOOKUP(D32248,J:K,2,0)</f>
        <v>44045.331446759257</v>
      </c>
      <c r="G32248" s="6">
        <f t="shared" si="506"/>
        <v>0</v>
      </c>
    </row>
    <row r="32249" spans="1:7" x14ac:dyDescent="0.3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>VLOOKUP(D32249,J:K,2,0)</f>
        <v>43835.220995370371</v>
      </c>
      <c r="G32249" s="6">
        <f t="shared" si="506"/>
        <v>0</v>
      </c>
    </row>
    <row r="32250" spans="1:7" x14ac:dyDescent="0.3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>VLOOKUP(D32250,J:K,2,0)</f>
        <v>44045.843321759261</v>
      </c>
      <c r="G32250" s="6">
        <f t="shared" si="506"/>
        <v>0</v>
      </c>
    </row>
    <row r="32251" spans="1:7" x14ac:dyDescent="0.3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>VLOOKUP(D32251,J:K,2,0)</f>
        <v>43952.918958333335</v>
      </c>
      <c r="G32251" s="6">
        <f t="shared" si="506"/>
        <v>0</v>
      </c>
    </row>
    <row r="32252" spans="1:7" x14ac:dyDescent="0.3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>VLOOKUP(D32252,J:K,2,0)</f>
        <v>43922.021249999998</v>
      </c>
      <c r="G32252" s="6">
        <f t="shared" si="506"/>
        <v>0</v>
      </c>
    </row>
    <row r="32253" spans="1:7" x14ac:dyDescent="0.3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>VLOOKUP(D32253,J:K,2,0)</f>
        <v>44075.811689814815</v>
      </c>
      <c r="G32253" s="6">
        <f t="shared" si="506"/>
        <v>0</v>
      </c>
    </row>
    <row r="32254" spans="1:7" x14ac:dyDescent="0.3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>VLOOKUP(D32254,J:K,2,0)</f>
        <v>44075.110925925925</v>
      </c>
      <c r="G32254" s="6">
        <f t="shared" si="506"/>
        <v>0</v>
      </c>
    </row>
    <row r="32255" spans="1:7" x14ac:dyDescent="0.3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>VLOOKUP(D32255,J:K,2,0)</f>
        <v>43983.628136574072</v>
      </c>
      <c r="G32255" s="6">
        <f t="shared" si="506"/>
        <v>0</v>
      </c>
    </row>
    <row r="32256" spans="1:7" x14ac:dyDescent="0.3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>VLOOKUP(D32256,J:K,2,0)</f>
        <v>44044.368518518517</v>
      </c>
      <c r="G32256" s="6">
        <f t="shared" si="506"/>
        <v>0</v>
      </c>
    </row>
    <row r="32257" spans="1:7" x14ac:dyDescent="0.3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>VLOOKUP(D32257,J:K,2,0)</f>
        <v>44075.547384259262</v>
      </c>
      <c r="G32257" s="6">
        <f t="shared" si="506"/>
        <v>0</v>
      </c>
    </row>
    <row r="32258" spans="1:7" x14ac:dyDescent="0.3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>VLOOKUP(D32258,J:K,2,0)</f>
        <v>43891.025983796295</v>
      </c>
      <c r="G32258" s="6">
        <f t="shared" si="506"/>
        <v>0</v>
      </c>
    </row>
    <row r="32259" spans="1:7" x14ac:dyDescent="0.3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>VLOOKUP(D32259,J:K,2,0)</f>
        <v>43891.918229166666</v>
      </c>
      <c r="G32259" s="6">
        <f t="shared" ref="G32259:G32322" si="507">IF(F32259=C32259, 1, 0)</f>
        <v>0</v>
      </c>
    </row>
    <row r="32260" spans="1:7" x14ac:dyDescent="0.3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>VLOOKUP(D32260,J:K,2,0)</f>
        <v>44075.480567129627</v>
      </c>
      <c r="G32260" s="6">
        <f t="shared" si="507"/>
        <v>0</v>
      </c>
    </row>
    <row r="32261" spans="1:7" x14ac:dyDescent="0.3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>VLOOKUP(D32261,J:K,2,0)</f>
        <v>44044.347037037034</v>
      </c>
      <c r="G32261" s="6">
        <f t="shared" si="507"/>
        <v>0</v>
      </c>
    </row>
    <row r="32262" spans="1:7" x14ac:dyDescent="0.3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>VLOOKUP(D32262,J:K,2,0)</f>
        <v>44075.447638888887</v>
      </c>
      <c r="G32262" s="6">
        <f t="shared" si="507"/>
        <v>0</v>
      </c>
    </row>
    <row r="32263" spans="1:7" x14ac:dyDescent="0.3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>VLOOKUP(D32263,J:K,2,0)</f>
        <v>43891.637048611112</v>
      </c>
      <c r="G32263" s="6">
        <f t="shared" si="507"/>
        <v>0</v>
      </c>
    </row>
    <row r="32264" spans="1:7" x14ac:dyDescent="0.3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>VLOOKUP(D32264,J:K,2,0)</f>
        <v>43891.11309027778</v>
      </c>
      <c r="G32264" s="6">
        <f t="shared" si="507"/>
        <v>0</v>
      </c>
    </row>
    <row r="32265" spans="1:7" x14ac:dyDescent="0.3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>VLOOKUP(D32265,J:K,2,0)</f>
        <v>43833.440925925926</v>
      </c>
      <c r="G32265" s="6">
        <f t="shared" si="507"/>
        <v>0</v>
      </c>
    </row>
    <row r="32266" spans="1:7" x14ac:dyDescent="0.3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>VLOOKUP(D32266,J:K,2,0)</f>
        <v>44075.203321759262</v>
      </c>
      <c r="G32266" s="6">
        <f t="shared" si="507"/>
        <v>0</v>
      </c>
    </row>
    <row r="32267" spans="1:7" x14ac:dyDescent="0.3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>VLOOKUP(D32267,J:K,2,0)</f>
        <v>44044.362303240741</v>
      </c>
      <c r="G32267" s="6">
        <f t="shared" si="507"/>
        <v>0</v>
      </c>
    </row>
    <row r="32268" spans="1:7" x14ac:dyDescent="0.3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>VLOOKUP(D32268,J:K,2,0)</f>
        <v>43923.46261574074</v>
      </c>
      <c r="G32268" s="6">
        <f t="shared" si="507"/>
        <v>0</v>
      </c>
    </row>
    <row r="32269" spans="1:7" x14ac:dyDescent="0.3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>VLOOKUP(D32269,J:K,2,0)</f>
        <v>43835.220995370371</v>
      </c>
      <c r="G32269" s="6">
        <f t="shared" si="507"/>
        <v>0</v>
      </c>
    </row>
    <row r="32270" spans="1:7" x14ac:dyDescent="0.3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>VLOOKUP(D32270,J:K,2,0)</f>
        <v>43952.049432870372</v>
      </c>
      <c r="G32270" s="6">
        <f t="shared" si="507"/>
        <v>0</v>
      </c>
    </row>
    <row r="32271" spans="1:7" x14ac:dyDescent="0.3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>VLOOKUP(D32271,J:K,2,0)</f>
        <v>43833.397569444445</v>
      </c>
      <c r="G32271" s="6">
        <f t="shared" si="507"/>
        <v>0</v>
      </c>
    </row>
    <row r="32272" spans="1:7" x14ac:dyDescent="0.3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>VLOOKUP(D32272,J:K,2,0)</f>
        <v>44075.447638888887</v>
      </c>
      <c r="G32272" s="6">
        <f t="shared" si="507"/>
        <v>0</v>
      </c>
    </row>
    <row r="32273" spans="1:7" x14ac:dyDescent="0.3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>VLOOKUP(D32273,J:K,2,0)</f>
        <v>44013.952685185184</v>
      </c>
      <c r="G32273" s="6">
        <f t="shared" si="507"/>
        <v>0</v>
      </c>
    </row>
    <row r="32274" spans="1:7" x14ac:dyDescent="0.3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>VLOOKUP(D32274,J:K,2,0)</f>
        <v>44044.098761574074</v>
      </c>
      <c r="G32274" s="6">
        <f t="shared" si="507"/>
        <v>0</v>
      </c>
    </row>
    <row r="32275" spans="1:7" x14ac:dyDescent="0.3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>VLOOKUP(D32275,J:K,2,0)</f>
        <v>43832.040196759262</v>
      </c>
      <c r="G32275" s="6">
        <f t="shared" si="507"/>
        <v>0</v>
      </c>
    </row>
    <row r="32276" spans="1:7" x14ac:dyDescent="0.3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>VLOOKUP(D32276,J:K,2,0)</f>
        <v>44044.350624999999</v>
      </c>
      <c r="G32276" s="6">
        <f t="shared" si="507"/>
        <v>0</v>
      </c>
    </row>
    <row r="32277" spans="1:7" x14ac:dyDescent="0.3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>VLOOKUP(D32277,J:K,2,0)</f>
        <v>43835.526423611111</v>
      </c>
      <c r="G32277" s="6">
        <f t="shared" si="507"/>
        <v>0</v>
      </c>
    </row>
    <row r="32278" spans="1:7" x14ac:dyDescent="0.3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>VLOOKUP(D32278,J:K,2,0)</f>
        <v>43922.195034722223</v>
      </c>
      <c r="G32278" s="6">
        <f t="shared" si="507"/>
        <v>0</v>
      </c>
    </row>
    <row r="32279" spans="1:7" x14ac:dyDescent="0.3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>VLOOKUP(D32279,J:K,2,0)</f>
        <v>44044.347037037034</v>
      </c>
      <c r="G32279" s="6">
        <f t="shared" si="507"/>
        <v>0</v>
      </c>
    </row>
    <row r="32280" spans="1:7" x14ac:dyDescent="0.3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>VLOOKUP(D32280,J:K,2,0)</f>
        <v>44075.470451388886</v>
      </c>
      <c r="G32280" s="6">
        <f t="shared" si="507"/>
        <v>0</v>
      </c>
    </row>
    <row r="32281" spans="1:7" x14ac:dyDescent="0.3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>VLOOKUP(D32281,J:K,2,0)</f>
        <v>43891.11309027778</v>
      </c>
      <c r="G32281" s="6">
        <f t="shared" si="507"/>
        <v>0</v>
      </c>
    </row>
    <row r="32282" spans="1:7" x14ac:dyDescent="0.3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>VLOOKUP(D32282,J:K,2,0)</f>
        <v>44075.264965277776</v>
      </c>
      <c r="G32282" s="6">
        <f t="shared" si="507"/>
        <v>0</v>
      </c>
    </row>
    <row r="32283" spans="1:7" x14ac:dyDescent="0.3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>VLOOKUP(D32283,J:K,2,0)</f>
        <v>43922.334780092591</v>
      </c>
      <c r="G32283" s="6">
        <f t="shared" si="507"/>
        <v>0</v>
      </c>
    </row>
    <row r="32284" spans="1:7" x14ac:dyDescent="0.3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>VLOOKUP(D32284,J:K,2,0)</f>
        <v>43984.759155092594</v>
      </c>
      <c r="G32284" s="6">
        <f t="shared" si="507"/>
        <v>0</v>
      </c>
    </row>
    <row r="32285" spans="1:7" x14ac:dyDescent="0.3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>VLOOKUP(D32285,J:K,2,0)</f>
        <v>43923.047071759262</v>
      </c>
      <c r="G32285" s="6">
        <f t="shared" si="507"/>
        <v>0</v>
      </c>
    </row>
    <row r="32286" spans="1:7" x14ac:dyDescent="0.3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>VLOOKUP(D32286,J:K,2,0)</f>
        <v>43834.745717592596</v>
      </c>
      <c r="G32286" s="6">
        <f t="shared" si="507"/>
        <v>0</v>
      </c>
    </row>
    <row r="32287" spans="1:7" x14ac:dyDescent="0.3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>VLOOKUP(D32287,J:K,2,0)</f>
        <v>43832.876203703701</v>
      </c>
      <c r="G32287" s="6">
        <f t="shared" si="507"/>
        <v>0</v>
      </c>
    </row>
    <row r="32288" spans="1:7" x14ac:dyDescent="0.3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>VLOOKUP(D32288,J:K,2,0)</f>
        <v>43923.46261574074</v>
      </c>
      <c r="G32288" s="6">
        <f t="shared" si="507"/>
        <v>0</v>
      </c>
    </row>
    <row r="32289" spans="1:7" x14ac:dyDescent="0.3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>VLOOKUP(D32289,J:K,2,0)</f>
        <v>44013.286412037036</v>
      </c>
      <c r="G32289" s="6">
        <f t="shared" si="507"/>
        <v>0</v>
      </c>
    </row>
    <row r="32290" spans="1:7" x14ac:dyDescent="0.3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>VLOOKUP(D32290,J:K,2,0)</f>
        <v>43833.01934027778</v>
      </c>
      <c r="G32290" s="6">
        <f t="shared" si="507"/>
        <v>0</v>
      </c>
    </row>
    <row r="32291" spans="1:7" x14ac:dyDescent="0.3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>VLOOKUP(D32291,J:K,2,0)</f>
        <v>44044.098761574074</v>
      </c>
      <c r="G32291" s="6">
        <f t="shared" si="507"/>
        <v>0</v>
      </c>
    </row>
    <row r="32292" spans="1:7" x14ac:dyDescent="0.3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>VLOOKUP(D32292,J:K,2,0)</f>
        <v>44075.547384259262</v>
      </c>
      <c r="G32292" s="6">
        <f t="shared" si="507"/>
        <v>0</v>
      </c>
    </row>
    <row r="32293" spans="1:7" x14ac:dyDescent="0.3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>VLOOKUP(D32293,J:K,2,0)</f>
        <v>43892.460312499999</v>
      </c>
      <c r="G32293" s="6">
        <f t="shared" si="507"/>
        <v>0</v>
      </c>
    </row>
    <row r="32294" spans="1:7" x14ac:dyDescent="0.3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>VLOOKUP(D32294,J:K,2,0)</f>
        <v>44013.682164351849</v>
      </c>
      <c r="G32294" s="6">
        <f t="shared" si="507"/>
        <v>0</v>
      </c>
    </row>
    <row r="32295" spans="1:7" x14ac:dyDescent="0.3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>VLOOKUP(D32295,J:K,2,0)</f>
        <v>43923.46261574074</v>
      </c>
      <c r="G32295" s="6">
        <f t="shared" si="507"/>
        <v>0</v>
      </c>
    </row>
    <row r="32296" spans="1:7" x14ac:dyDescent="0.3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>VLOOKUP(D32296,J:K,2,0)</f>
        <v>44015.753518518519</v>
      </c>
      <c r="G32296" s="6">
        <f t="shared" si="507"/>
        <v>0</v>
      </c>
    </row>
    <row r="32297" spans="1:7" x14ac:dyDescent="0.3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>VLOOKUP(D32297,J:K,2,0)</f>
        <v>43922.62840277778</v>
      </c>
      <c r="G32297" s="6">
        <f t="shared" si="507"/>
        <v>0</v>
      </c>
    </row>
    <row r="32298" spans="1:7" x14ac:dyDescent="0.3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>VLOOKUP(D32298,J:K,2,0)</f>
        <v>43984.614733796298</v>
      </c>
      <c r="G32298" s="6">
        <f t="shared" si="507"/>
        <v>0</v>
      </c>
    </row>
    <row r="32299" spans="1:7" x14ac:dyDescent="0.3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>VLOOKUP(D32299,J:K,2,0)</f>
        <v>44075.540567129632</v>
      </c>
      <c r="G32299" s="6">
        <f t="shared" si="507"/>
        <v>0</v>
      </c>
    </row>
    <row r="32300" spans="1:7" x14ac:dyDescent="0.3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>VLOOKUP(D32300,J:K,2,0)</f>
        <v>44075.547384259262</v>
      </c>
      <c r="G32300" s="6">
        <f t="shared" si="507"/>
        <v>0</v>
      </c>
    </row>
    <row r="32301" spans="1:7" x14ac:dyDescent="0.3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>VLOOKUP(D32301,J:K,2,0)</f>
        <v>44075.264363425929</v>
      </c>
      <c r="G32301" s="6">
        <f t="shared" si="507"/>
        <v>0</v>
      </c>
    </row>
    <row r="32302" spans="1:7" x14ac:dyDescent="0.3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>VLOOKUP(D32302,J:K,2,0)</f>
        <v>43891.637048611112</v>
      </c>
      <c r="G32302" s="6">
        <f t="shared" si="507"/>
        <v>0</v>
      </c>
    </row>
    <row r="32303" spans="1:7" x14ac:dyDescent="0.3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>VLOOKUP(D32303,J:K,2,0)</f>
        <v>44075.547384259262</v>
      </c>
      <c r="G32303" s="6">
        <f t="shared" si="507"/>
        <v>0</v>
      </c>
    </row>
    <row r="32304" spans="1:7" x14ac:dyDescent="0.3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>VLOOKUP(D32304,J:K,2,0)</f>
        <v>43891.131111111114</v>
      </c>
      <c r="G32304" s="6">
        <f t="shared" si="507"/>
        <v>0</v>
      </c>
    </row>
    <row r="32305" spans="1:7" x14ac:dyDescent="0.3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>VLOOKUP(D32305,J:K,2,0)</f>
        <v>43891.569097222222</v>
      </c>
      <c r="G32305" s="6">
        <f t="shared" si="507"/>
        <v>0</v>
      </c>
    </row>
    <row r="32306" spans="1:7" x14ac:dyDescent="0.3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>VLOOKUP(D32306,J:K,2,0)</f>
        <v>43953.033599537041</v>
      </c>
      <c r="G32306" s="6">
        <f t="shared" si="507"/>
        <v>0</v>
      </c>
    </row>
    <row r="32307" spans="1:7" x14ac:dyDescent="0.3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>VLOOKUP(D32307,J:K,2,0)</f>
        <v>43891.637048611112</v>
      </c>
      <c r="G32307" s="6">
        <f t="shared" si="507"/>
        <v>0</v>
      </c>
    </row>
    <row r="32308" spans="1:7" x14ac:dyDescent="0.3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>VLOOKUP(D32308,J:K,2,0)</f>
        <v>43922.213738425926</v>
      </c>
      <c r="G32308" s="6">
        <f t="shared" si="507"/>
        <v>0</v>
      </c>
    </row>
    <row r="32309" spans="1:7" x14ac:dyDescent="0.3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>VLOOKUP(D32309,J:K,2,0)</f>
        <v>44013.146064814813</v>
      </c>
      <c r="G32309" s="6">
        <f t="shared" si="507"/>
        <v>0</v>
      </c>
    </row>
    <row r="32310" spans="1:7" x14ac:dyDescent="0.3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>VLOOKUP(D32310,J:K,2,0)</f>
        <v>43922.213738425926</v>
      </c>
      <c r="G32310" s="6">
        <f t="shared" si="507"/>
        <v>0</v>
      </c>
    </row>
    <row r="32311" spans="1:7" x14ac:dyDescent="0.3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>VLOOKUP(D32311,J:K,2,0)</f>
        <v>43953.841516203705</v>
      </c>
      <c r="G32311" s="6">
        <f t="shared" si="507"/>
        <v>0</v>
      </c>
    </row>
    <row r="32312" spans="1:7" x14ac:dyDescent="0.3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>VLOOKUP(D32312,J:K,2,0)</f>
        <v>44013.023599537039</v>
      </c>
      <c r="G32312" s="6">
        <f t="shared" si="507"/>
        <v>0</v>
      </c>
    </row>
    <row r="32313" spans="1:7" x14ac:dyDescent="0.3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>VLOOKUP(D32313,J:K,2,0)</f>
        <v>44075.264363425929</v>
      </c>
      <c r="G32313" s="6">
        <f t="shared" si="507"/>
        <v>0</v>
      </c>
    </row>
    <row r="32314" spans="1:7" x14ac:dyDescent="0.3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>VLOOKUP(D32314,J:K,2,0)</f>
        <v>44015.753518518519</v>
      </c>
      <c r="G32314" s="6">
        <f t="shared" si="507"/>
        <v>0</v>
      </c>
    </row>
    <row r="32315" spans="1:7" x14ac:dyDescent="0.3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>VLOOKUP(D32315,J:K,2,0)</f>
        <v>44044.029652777775</v>
      </c>
      <c r="G32315" s="6">
        <f t="shared" si="507"/>
        <v>0</v>
      </c>
    </row>
    <row r="32316" spans="1:7" x14ac:dyDescent="0.3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>VLOOKUP(D32316,J:K,2,0)</f>
        <v>43986.256631944445</v>
      </c>
      <c r="G32316" s="6">
        <f t="shared" si="507"/>
        <v>0</v>
      </c>
    </row>
    <row r="32317" spans="1:7" x14ac:dyDescent="0.3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>VLOOKUP(D32317,J:K,2,0)</f>
        <v>44075.263368055559</v>
      </c>
      <c r="G32317" s="6">
        <f t="shared" si="507"/>
        <v>0</v>
      </c>
    </row>
    <row r="32318" spans="1:7" x14ac:dyDescent="0.3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>VLOOKUP(D32318,J:K,2,0)</f>
        <v>44077.792245370372</v>
      </c>
      <c r="G32318" s="6">
        <f t="shared" si="507"/>
        <v>0</v>
      </c>
    </row>
    <row r="32319" spans="1:7" x14ac:dyDescent="0.3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>VLOOKUP(D32319,J:K,2,0)</f>
        <v>43832.876203703701</v>
      </c>
      <c r="G32319" s="6">
        <f t="shared" si="507"/>
        <v>0</v>
      </c>
    </row>
    <row r="32320" spans="1:7" x14ac:dyDescent="0.3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>VLOOKUP(D32320,J:K,2,0)</f>
        <v>43952.751793981479</v>
      </c>
      <c r="G32320" s="6">
        <f t="shared" si="507"/>
        <v>0</v>
      </c>
    </row>
    <row r="32321" spans="1:7" x14ac:dyDescent="0.3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>VLOOKUP(D32321,J:K,2,0)</f>
        <v>44077.792245370372</v>
      </c>
      <c r="G32321" s="6">
        <f t="shared" si="507"/>
        <v>0</v>
      </c>
    </row>
    <row r="32322" spans="1:7" x14ac:dyDescent="0.3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>VLOOKUP(D32322,J:K,2,0)</f>
        <v>43983.591724537036</v>
      </c>
      <c r="G32322" s="6">
        <f t="shared" si="507"/>
        <v>0</v>
      </c>
    </row>
    <row r="32323" spans="1:7" x14ac:dyDescent="0.3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>VLOOKUP(D32323,J:K,2,0)</f>
        <v>44076.770902777775</v>
      </c>
      <c r="G32323" s="6">
        <f t="shared" ref="G32323:G32386" si="508">IF(F32323=C32323, 1, 0)</f>
        <v>0</v>
      </c>
    </row>
    <row r="32324" spans="1:7" x14ac:dyDescent="0.3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>VLOOKUP(D32324,J:K,2,0)</f>
        <v>44044.76353009259</v>
      </c>
      <c r="G32324" s="6">
        <f t="shared" si="508"/>
        <v>0</v>
      </c>
    </row>
    <row r="32325" spans="1:7" x14ac:dyDescent="0.3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>VLOOKUP(D32325,J:K,2,0)</f>
        <v>43922.838472222225</v>
      </c>
      <c r="G32325" s="6">
        <f t="shared" si="508"/>
        <v>0</v>
      </c>
    </row>
    <row r="32326" spans="1:7" x14ac:dyDescent="0.3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>VLOOKUP(D32326,J:K,2,0)</f>
        <v>44013.745717592596</v>
      </c>
      <c r="G32326" s="6">
        <f t="shared" si="508"/>
        <v>0</v>
      </c>
    </row>
    <row r="32327" spans="1:7" x14ac:dyDescent="0.3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>VLOOKUP(D32327,J:K,2,0)</f>
        <v>44075.387592592589</v>
      </c>
      <c r="G32327" s="6">
        <f t="shared" si="508"/>
        <v>0</v>
      </c>
    </row>
    <row r="32328" spans="1:7" x14ac:dyDescent="0.3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>VLOOKUP(D32328,J:K,2,0)</f>
        <v>44044.264340277776</v>
      </c>
      <c r="G32328" s="6">
        <f t="shared" si="508"/>
        <v>0</v>
      </c>
    </row>
    <row r="32329" spans="1:7" x14ac:dyDescent="0.3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>VLOOKUP(D32329,J:K,2,0)</f>
        <v>43833.397569444445</v>
      </c>
      <c r="G32329" s="6">
        <f t="shared" si="508"/>
        <v>0</v>
      </c>
    </row>
    <row r="32330" spans="1:7" x14ac:dyDescent="0.3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>VLOOKUP(D32330,J:K,2,0)</f>
        <v>43922.429456018515</v>
      </c>
      <c r="G32330" s="6">
        <f t="shared" si="508"/>
        <v>0</v>
      </c>
    </row>
    <row r="32331" spans="1:7" x14ac:dyDescent="0.3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>VLOOKUP(D32331,J:K,2,0)</f>
        <v>43891.105428240742</v>
      </c>
      <c r="G32331" s="6">
        <f t="shared" si="508"/>
        <v>0</v>
      </c>
    </row>
    <row r="32332" spans="1:7" x14ac:dyDescent="0.3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>VLOOKUP(D32332,J:K,2,0)</f>
        <v>43863.376111111109</v>
      </c>
      <c r="G32332" s="6">
        <f t="shared" si="508"/>
        <v>0</v>
      </c>
    </row>
    <row r="32333" spans="1:7" x14ac:dyDescent="0.3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>VLOOKUP(D32333,J:K,2,0)</f>
        <v>43891.224456018521</v>
      </c>
      <c r="G32333" s="6">
        <f t="shared" si="508"/>
        <v>0</v>
      </c>
    </row>
    <row r="32334" spans="1:7" x14ac:dyDescent="0.3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>VLOOKUP(D32334,J:K,2,0)</f>
        <v>43922.600034722222</v>
      </c>
      <c r="G32334" s="6">
        <f t="shared" si="508"/>
        <v>0</v>
      </c>
    </row>
    <row r="32335" spans="1:7" x14ac:dyDescent="0.3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>VLOOKUP(D32335,J:K,2,0)</f>
        <v>43983.628136574072</v>
      </c>
      <c r="G32335" s="6">
        <f t="shared" si="508"/>
        <v>0</v>
      </c>
    </row>
    <row r="32336" spans="1:7" x14ac:dyDescent="0.3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>VLOOKUP(D32336,J:K,2,0)</f>
        <v>44075.480567129627</v>
      </c>
      <c r="G32336" s="6">
        <f t="shared" si="508"/>
        <v>0</v>
      </c>
    </row>
    <row r="32337" spans="1:7" x14ac:dyDescent="0.3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>VLOOKUP(D32337,J:K,2,0)</f>
        <v>44075.811689814815</v>
      </c>
      <c r="G32337" s="6">
        <f t="shared" si="508"/>
        <v>0</v>
      </c>
    </row>
    <row r="32338" spans="1:7" x14ac:dyDescent="0.3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>VLOOKUP(D32338,J:K,2,0)</f>
        <v>43923.152268518519</v>
      </c>
      <c r="G32338" s="6">
        <f t="shared" si="508"/>
        <v>0</v>
      </c>
    </row>
    <row r="32339" spans="1:7" x14ac:dyDescent="0.3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>VLOOKUP(D32339,J:K,2,0)</f>
        <v>44075.365104166667</v>
      </c>
      <c r="G32339" s="6">
        <f t="shared" si="508"/>
        <v>0</v>
      </c>
    </row>
    <row r="32340" spans="1:7" x14ac:dyDescent="0.3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>VLOOKUP(D32340,J:K,2,0)</f>
        <v>44077.032141203701</v>
      </c>
      <c r="G32340" s="6">
        <f t="shared" si="508"/>
        <v>0</v>
      </c>
    </row>
    <row r="32341" spans="1:7" x14ac:dyDescent="0.3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>VLOOKUP(D32341,J:K,2,0)</f>
        <v>44075.811689814815</v>
      </c>
      <c r="G32341" s="6">
        <f t="shared" si="508"/>
        <v>0</v>
      </c>
    </row>
    <row r="32342" spans="1:7" x14ac:dyDescent="0.3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>VLOOKUP(D32342,J:K,2,0)</f>
        <v>43833.440925925926</v>
      </c>
      <c r="G32342" s="6">
        <f t="shared" si="508"/>
        <v>0</v>
      </c>
    </row>
    <row r="32343" spans="1:7" x14ac:dyDescent="0.3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>VLOOKUP(D32343,J:K,2,0)</f>
        <v>44044.170370370368</v>
      </c>
      <c r="G32343" s="6">
        <f t="shared" si="508"/>
        <v>0</v>
      </c>
    </row>
    <row r="32344" spans="1:7" x14ac:dyDescent="0.3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>VLOOKUP(D32344,J:K,2,0)</f>
        <v>43922.195034722223</v>
      </c>
      <c r="G32344" s="6">
        <f t="shared" si="508"/>
        <v>0</v>
      </c>
    </row>
    <row r="32345" spans="1:7" x14ac:dyDescent="0.3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>VLOOKUP(D32345,J:K,2,0)</f>
        <v>44044.368518518517</v>
      </c>
      <c r="G32345" s="6">
        <f t="shared" si="508"/>
        <v>0</v>
      </c>
    </row>
    <row r="32346" spans="1:7" x14ac:dyDescent="0.3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>VLOOKUP(D32346,J:K,2,0)</f>
        <v>44075.470451388886</v>
      </c>
      <c r="G32346" s="6">
        <f t="shared" si="508"/>
        <v>0</v>
      </c>
    </row>
    <row r="32347" spans="1:7" x14ac:dyDescent="0.3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>VLOOKUP(D32347,J:K,2,0)</f>
        <v>43922.063993055555</v>
      </c>
      <c r="G32347" s="6">
        <f t="shared" si="508"/>
        <v>0</v>
      </c>
    </row>
    <row r="32348" spans="1:7" x14ac:dyDescent="0.3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>VLOOKUP(D32348,J:K,2,0)</f>
        <v>44075.211076388892</v>
      </c>
      <c r="G32348" s="6">
        <f t="shared" si="508"/>
        <v>0</v>
      </c>
    </row>
    <row r="32349" spans="1:7" x14ac:dyDescent="0.3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>VLOOKUP(D32349,J:K,2,0)</f>
        <v>44075.540567129632</v>
      </c>
      <c r="G32349" s="6">
        <f t="shared" si="508"/>
        <v>0</v>
      </c>
    </row>
    <row r="32350" spans="1:7" x14ac:dyDescent="0.3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>VLOOKUP(D32350,J:K,2,0)</f>
        <v>43922.844085648147</v>
      </c>
      <c r="G32350" s="6">
        <f t="shared" si="508"/>
        <v>0</v>
      </c>
    </row>
    <row r="32351" spans="1:7" x14ac:dyDescent="0.3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>VLOOKUP(D32351,J:K,2,0)</f>
        <v>43952.015902777777</v>
      </c>
      <c r="G32351" s="6">
        <f t="shared" si="508"/>
        <v>0</v>
      </c>
    </row>
    <row r="32352" spans="1:7" x14ac:dyDescent="0.3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>VLOOKUP(D32352,J:K,2,0)</f>
        <v>44014.172569444447</v>
      </c>
      <c r="G32352" s="6">
        <f t="shared" si="508"/>
        <v>0</v>
      </c>
    </row>
    <row r="32353" spans="1:7" x14ac:dyDescent="0.3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>VLOOKUP(D32353,J:K,2,0)</f>
        <v>44044.127384259256</v>
      </c>
      <c r="G32353" s="6">
        <f t="shared" si="508"/>
        <v>0</v>
      </c>
    </row>
    <row r="32354" spans="1:7" x14ac:dyDescent="0.3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>VLOOKUP(D32354,J:K,2,0)</f>
        <v>43891.918229166666</v>
      </c>
      <c r="G32354" s="6">
        <f t="shared" si="508"/>
        <v>0</v>
      </c>
    </row>
    <row r="32355" spans="1:7" x14ac:dyDescent="0.3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>VLOOKUP(D32355,J:K,2,0)</f>
        <v>44013.286412037036</v>
      </c>
      <c r="G32355" s="6">
        <f t="shared" si="508"/>
        <v>0</v>
      </c>
    </row>
    <row r="32356" spans="1:7" x14ac:dyDescent="0.3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>VLOOKUP(D32356,J:K,2,0)</f>
        <v>43833.01934027778</v>
      </c>
      <c r="G32356" s="6">
        <f t="shared" si="508"/>
        <v>0</v>
      </c>
    </row>
    <row r="32357" spans="1:7" x14ac:dyDescent="0.3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>VLOOKUP(D32357,J:K,2,0)</f>
        <v>43953.033599537041</v>
      </c>
      <c r="G32357" s="6">
        <f t="shared" si="508"/>
        <v>0</v>
      </c>
    </row>
    <row r="32358" spans="1:7" x14ac:dyDescent="0.3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>VLOOKUP(D32358,J:K,2,0)</f>
        <v>44075.263368055559</v>
      </c>
      <c r="G32358" s="6">
        <f t="shared" si="508"/>
        <v>0</v>
      </c>
    </row>
    <row r="32359" spans="1:7" x14ac:dyDescent="0.3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>VLOOKUP(D32359,J:K,2,0)</f>
        <v>43836.127511574072</v>
      </c>
      <c r="G32359" s="6">
        <f t="shared" si="508"/>
        <v>0</v>
      </c>
    </row>
    <row r="32360" spans="1:7" x14ac:dyDescent="0.3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>VLOOKUP(D32360,J:K,2,0)</f>
        <v>44013.023599537039</v>
      </c>
      <c r="G32360" s="6">
        <f t="shared" si="508"/>
        <v>0</v>
      </c>
    </row>
    <row r="32361" spans="1:7" x14ac:dyDescent="0.3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>VLOOKUP(D32361,J:K,2,0)</f>
        <v>44075.365104166667</v>
      </c>
      <c r="G32361" s="6">
        <f t="shared" si="508"/>
        <v>0</v>
      </c>
    </row>
    <row r="32362" spans="1:7" x14ac:dyDescent="0.3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>VLOOKUP(D32362,J:K,2,0)</f>
        <v>43922.195034722223</v>
      </c>
      <c r="G32362" s="6">
        <f t="shared" si="508"/>
        <v>0</v>
      </c>
    </row>
    <row r="32363" spans="1:7" x14ac:dyDescent="0.3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>VLOOKUP(D32363,J:K,2,0)</f>
        <v>43983.591724537036</v>
      </c>
      <c r="G32363" s="6">
        <f t="shared" si="508"/>
        <v>0</v>
      </c>
    </row>
    <row r="32364" spans="1:7" x14ac:dyDescent="0.3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>VLOOKUP(D32364,J:K,2,0)</f>
        <v>44075.365104166667</v>
      </c>
      <c r="G32364" s="6">
        <f t="shared" si="508"/>
        <v>0</v>
      </c>
    </row>
    <row r="32365" spans="1:7" x14ac:dyDescent="0.3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>VLOOKUP(D32365,J:K,2,0)</f>
        <v>43833.01934027778</v>
      </c>
      <c r="G32365" s="6">
        <f t="shared" si="508"/>
        <v>0</v>
      </c>
    </row>
    <row r="32366" spans="1:7" x14ac:dyDescent="0.3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>VLOOKUP(D32366,J:K,2,0)</f>
        <v>44075.540567129632</v>
      </c>
      <c r="G32366" s="6">
        <f t="shared" si="508"/>
        <v>0</v>
      </c>
    </row>
    <row r="32367" spans="1:7" x14ac:dyDescent="0.3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>VLOOKUP(D32367,J:K,2,0)</f>
        <v>43952.918958333335</v>
      </c>
      <c r="G32367" s="6">
        <f t="shared" si="508"/>
        <v>0</v>
      </c>
    </row>
    <row r="32368" spans="1:7" x14ac:dyDescent="0.3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>VLOOKUP(D32368,J:K,2,0)</f>
        <v>43984.614733796298</v>
      </c>
      <c r="G32368" s="6">
        <f t="shared" si="508"/>
        <v>0</v>
      </c>
    </row>
    <row r="32369" spans="1:7" x14ac:dyDescent="0.3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>VLOOKUP(D32369,J:K,2,0)</f>
        <v>43983.502604166664</v>
      </c>
      <c r="G32369" s="6">
        <f t="shared" si="508"/>
        <v>0</v>
      </c>
    </row>
    <row r="32370" spans="1:7" x14ac:dyDescent="0.3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>VLOOKUP(D32370,J:K,2,0)</f>
        <v>43986.256631944445</v>
      </c>
      <c r="G32370" s="6">
        <f t="shared" si="508"/>
        <v>0</v>
      </c>
    </row>
    <row r="32371" spans="1:7" x14ac:dyDescent="0.3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>VLOOKUP(D32371,J:K,2,0)</f>
        <v>43922.45652777778</v>
      </c>
      <c r="G32371" s="6">
        <f t="shared" si="508"/>
        <v>0</v>
      </c>
    </row>
    <row r="32372" spans="1:7" x14ac:dyDescent="0.3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>VLOOKUP(D32372,J:K,2,0)</f>
        <v>43833.01934027778</v>
      </c>
      <c r="G32372" s="6">
        <f t="shared" si="508"/>
        <v>0</v>
      </c>
    </row>
    <row r="32373" spans="1:7" x14ac:dyDescent="0.3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>VLOOKUP(D32373,J:K,2,0)</f>
        <v>43891.224456018521</v>
      </c>
      <c r="G32373" s="6">
        <f t="shared" si="508"/>
        <v>0</v>
      </c>
    </row>
    <row r="32374" spans="1:7" x14ac:dyDescent="0.3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>VLOOKUP(D32374,J:K,2,0)</f>
        <v>43983.649594907409</v>
      </c>
      <c r="G32374" s="6">
        <f t="shared" si="508"/>
        <v>0</v>
      </c>
    </row>
    <row r="32375" spans="1:7" x14ac:dyDescent="0.3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>VLOOKUP(D32375,J:K,2,0)</f>
        <v>43953.841516203705</v>
      </c>
      <c r="G32375" s="6">
        <f t="shared" si="508"/>
        <v>0</v>
      </c>
    </row>
    <row r="32376" spans="1:7" x14ac:dyDescent="0.3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>VLOOKUP(D32376,J:K,2,0)</f>
        <v>44076.31013888889</v>
      </c>
      <c r="G32376" s="6">
        <f t="shared" si="508"/>
        <v>0</v>
      </c>
    </row>
    <row r="32377" spans="1:7" x14ac:dyDescent="0.3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>VLOOKUP(D32377,J:K,2,0)</f>
        <v>43838.476377314815</v>
      </c>
      <c r="G32377" s="6">
        <f t="shared" si="508"/>
        <v>0</v>
      </c>
    </row>
    <row r="32378" spans="1:7" x14ac:dyDescent="0.3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>VLOOKUP(D32378,J:K,2,0)</f>
        <v>44075.263368055559</v>
      </c>
      <c r="G32378" s="6">
        <f t="shared" si="508"/>
        <v>0</v>
      </c>
    </row>
    <row r="32379" spans="1:7" x14ac:dyDescent="0.3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>VLOOKUP(D32379,J:K,2,0)</f>
        <v>44044.362303240741</v>
      </c>
      <c r="G32379" s="6">
        <f t="shared" si="508"/>
        <v>0</v>
      </c>
    </row>
    <row r="32380" spans="1:7" x14ac:dyDescent="0.3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>VLOOKUP(D32380,J:K,2,0)</f>
        <v>43832.858287037037</v>
      </c>
      <c r="G32380" s="6">
        <f t="shared" si="508"/>
        <v>0</v>
      </c>
    </row>
    <row r="32381" spans="1:7" x14ac:dyDescent="0.3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>VLOOKUP(D32381,J:K,2,0)</f>
        <v>43891.131111111114</v>
      </c>
      <c r="G32381" s="6">
        <f t="shared" si="508"/>
        <v>0</v>
      </c>
    </row>
    <row r="32382" spans="1:7" x14ac:dyDescent="0.3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>VLOOKUP(D32382,J:K,2,0)</f>
        <v>43838.476377314815</v>
      </c>
      <c r="G32382" s="6">
        <f t="shared" si="508"/>
        <v>0</v>
      </c>
    </row>
    <row r="32383" spans="1:7" x14ac:dyDescent="0.3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>VLOOKUP(D32383,J:K,2,0)</f>
        <v>43984.759155092594</v>
      </c>
      <c r="G32383" s="6">
        <f t="shared" si="508"/>
        <v>0</v>
      </c>
    </row>
    <row r="32384" spans="1:7" x14ac:dyDescent="0.3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>VLOOKUP(D32384,J:K,2,0)</f>
        <v>43832.876203703701</v>
      </c>
      <c r="G32384" s="6">
        <f t="shared" si="508"/>
        <v>0</v>
      </c>
    </row>
    <row r="32385" spans="1:7" x14ac:dyDescent="0.3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>VLOOKUP(D32385,J:K,2,0)</f>
        <v>44013.102743055555</v>
      </c>
      <c r="G32385" s="6">
        <f t="shared" si="508"/>
        <v>0</v>
      </c>
    </row>
    <row r="32386" spans="1:7" x14ac:dyDescent="0.3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>VLOOKUP(D32386,J:K,2,0)</f>
        <v>44044.76353009259</v>
      </c>
      <c r="G32386" s="6">
        <f t="shared" si="508"/>
        <v>0</v>
      </c>
    </row>
    <row r="32387" spans="1:7" x14ac:dyDescent="0.3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>VLOOKUP(D32387,J:K,2,0)</f>
        <v>44045.843321759261</v>
      </c>
      <c r="G32387" s="6">
        <f t="shared" ref="G32387:G32450" si="509">IF(F32387=C32387, 1, 0)</f>
        <v>0</v>
      </c>
    </row>
    <row r="32388" spans="1:7" x14ac:dyDescent="0.3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>VLOOKUP(D32388,J:K,2,0)</f>
        <v>44015.97284722222</v>
      </c>
      <c r="G32388" s="6">
        <f t="shared" si="509"/>
        <v>0</v>
      </c>
    </row>
    <row r="32389" spans="1:7" x14ac:dyDescent="0.3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>VLOOKUP(D32389,J:K,2,0)</f>
        <v>43833.397569444445</v>
      </c>
      <c r="G32389" s="6">
        <f t="shared" si="509"/>
        <v>0</v>
      </c>
    </row>
    <row r="32390" spans="1:7" x14ac:dyDescent="0.3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>VLOOKUP(D32390,J:K,2,0)</f>
        <v>43862.838495370372</v>
      </c>
      <c r="G32390" s="6">
        <f t="shared" si="509"/>
        <v>0</v>
      </c>
    </row>
    <row r="32391" spans="1:7" x14ac:dyDescent="0.3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>VLOOKUP(D32391,J:K,2,0)</f>
        <v>43836.127511574072</v>
      </c>
      <c r="G32391" s="6">
        <f t="shared" si="509"/>
        <v>0</v>
      </c>
    </row>
    <row r="32392" spans="1:7" x14ac:dyDescent="0.3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>VLOOKUP(D32392,J:K,2,0)</f>
        <v>43952.199270833335</v>
      </c>
      <c r="G32392" s="6">
        <f t="shared" si="509"/>
        <v>0</v>
      </c>
    </row>
    <row r="32393" spans="1:7" x14ac:dyDescent="0.3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>VLOOKUP(D32393,J:K,2,0)</f>
        <v>44076.1249537037</v>
      </c>
      <c r="G32393" s="6">
        <f t="shared" si="509"/>
        <v>0</v>
      </c>
    </row>
    <row r="32394" spans="1:7" x14ac:dyDescent="0.3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>VLOOKUP(D32394,J:K,2,0)</f>
        <v>44044.170370370368</v>
      </c>
      <c r="G32394" s="6">
        <f t="shared" si="509"/>
        <v>0</v>
      </c>
    </row>
    <row r="32395" spans="1:7" x14ac:dyDescent="0.3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>VLOOKUP(D32395,J:K,2,0)</f>
        <v>44075.264965277776</v>
      </c>
      <c r="G32395" s="6">
        <f t="shared" si="509"/>
        <v>0</v>
      </c>
    </row>
    <row r="32396" spans="1:7" x14ac:dyDescent="0.3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>VLOOKUP(D32396,J:K,2,0)</f>
        <v>44014.172569444447</v>
      </c>
      <c r="G32396" s="6">
        <f t="shared" si="509"/>
        <v>0</v>
      </c>
    </row>
    <row r="32397" spans="1:7" x14ac:dyDescent="0.3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>VLOOKUP(D32397,J:K,2,0)</f>
        <v>44075.447638888887</v>
      </c>
      <c r="G32397" s="6">
        <f t="shared" si="509"/>
        <v>0</v>
      </c>
    </row>
    <row r="32398" spans="1:7" x14ac:dyDescent="0.3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>VLOOKUP(D32398,J:K,2,0)</f>
        <v>43835.019953703704</v>
      </c>
      <c r="G32398" s="6">
        <f t="shared" si="509"/>
        <v>0</v>
      </c>
    </row>
    <row r="32399" spans="1:7" x14ac:dyDescent="0.3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>VLOOKUP(D32399,J:K,2,0)</f>
        <v>44075.470451388886</v>
      </c>
      <c r="G32399" s="6">
        <f t="shared" si="509"/>
        <v>0</v>
      </c>
    </row>
    <row r="32400" spans="1:7" x14ac:dyDescent="0.3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>VLOOKUP(D32400,J:K,2,0)</f>
        <v>44075.264363425929</v>
      </c>
      <c r="G32400" s="6">
        <f t="shared" si="509"/>
        <v>0</v>
      </c>
    </row>
    <row r="32401" spans="1:7" x14ac:dyDescent="0.3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>VLOOKUP(D32401,J:K,2,0)</f>
        <v>44044.821122685185</v>
      </c>
      <c r="G32401" s="6">
        <f t="shared" si="509"/>
        <v>0</v>
      </c>
    </row>
    <row r="32402" spans="1:7" x14ac:dyDescent="0.3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>VLOOKUP(D32402,J:K,2,0)</f>
        <v>43922.62840277778</v>
      </c>
      <c r="G32402" s="6">
        <f t="shared" si="509"/>
        <v>0</v>
      </c>
    </row>
    <row r="32403" spans="1:7" x14ac:dyDescent="0.3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>VLOOKUP(D32403,J:K,2,0)</f>
        <v>44013.102743055555</v>
      </c>
      <c r="G32403" s="6">
        <f t="shared" si="509"/>
        <v>0</v>
      </c>
    </row>
    <row r="32404" spans="1:7" x14ac:dyDescent="0.3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>VLOOKUP(D32404,J:K,2,0)</f>
        <v>43952.918958333335</v>
      </c>
      <c r="G32404" s="6">
        <f t="shared" si="509"/>
        <v>0</v>
      </c>
    </row>
    <row r="32405" spans="1:7" x14ac:dyDescent="0.3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>VLOOKUP(D32405,J:K,2,0)</f>
        <v>43983.596550925926</v>
      </c>
      <c r="G32405" s="6">
        <f t="shared" si="509"/>
        <v>0</v>
      </c>
    </row>
    <row r="32406" spans="1:7" x14ac:dyDescent="0.3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>VLOOKUP(D32406,J:K,2,0)</f>
        <v>43983.43540509259</v>
      </c>
      <c r="G32406" s="6">
        <f t="shared" si="509"/>
        <v>0</v>
      </c>
    </row>
    <row r="32407" spans="1:7" x14ac:dyDescent="0.3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>VLOOKUP(D32407,J:K,2,0)</f>
        <v>43922.969097222223</v>
      </c>
      <c r="G32407" s="6">
        <f t="shared" si="509"/>
        <v>0</v>
      </c>
    </row>
    <row r="32408" spans="1:7" x14ac:dyDescent="0.3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>VLOOKUP(D32408,J:K,2,0)</f>
        <v>43836.127511574072</v>
      </c>
      <c r="G32408" s="6">
        <f t="shared" si="509"/>
        <v>0</v>
      </c>
    </row>
    <row r="32409" spans="1:7" x14ac:dyDescent="0.3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>VLOOKUP(D32409,J:K,2,0)</f>
        <v>44075.470451388886</v>
      </c>
      <c r="G32409" s="6">
        <f t="shared" si="509"/>
        <v>0</v>
      </c>
    </row>
    <row r="32410" spans="1:7" x14ac:dyDescent="0.3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>VLOOKUP(D32410,J:K,2,0)</f>
        <v>43922.838472222225</v>
      </c>
      <c r="G32410" s="6">
        <f t="shared" si="509"/>
        <v>0</v>
      </c>
    </row>
    <row r="32411" spans="1:7" x14ac:dyDescent="0.3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>VLOOKUP(D32411,J:K,2,0)</f>
        <v>43891.131111111114</v>
      </c>
      <c r="G32411" s="6">
        <f t="shared" si="509"/>
        <v>0</v>
      </c>
    </row>
    <row r="32412" spans="1:7" x14ac:dyDescent="0.3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>VLOOKUP(D32412,J:K,2,0)</f>
        <v>44044.288703703707</v>
      </c>
      <c r="G32412" s="6">
        <f t="shared" si="509"/>
        <v>0</v>
      </c>
    </row>
    <row r="32413" spans="1:7" x14ac:dyDescent="0.3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>VLOOKUP(D32413,J:K,2,0)</f>
        <v>43922.969097222223</v>
      </c>
      <c r="G32413" s="6">
        <f t="shared" si="509"/>
        <v>0</v>
      </c>
    </row>
    <row r="32414" spans="1:7" x14ac:dyDescent="0.3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>VLOOKUP(D32414,J:K,2,0)</f>
        <v>43952.751793981479</v>
      </c>
      <c r="G32414" s="6">
        <f t="shared" si="509"/>
        <v>0</v>
      </c>
    </row>
    <row r="32415" spans="1:7" x14ac:dyDescent="0.3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>VLOOKUP(D32415,J:K,2,0)</f>
        <v>43832.040196759262</v>
      </c>
      <c r="G32415" s="6">
        <f t="shared" si="509"/>
        <v>0</v>
      </c>
    </row>
    <row r="32416" spans="1:7" x14ac:dyDescent="0.3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>VLOOKUP(D32416,J:K,2,0)</f>
        <v>43863.602118055554</v>
      </c>
      <c r="G32416" s="6">
        <f t="shared" si="509"/>
        <v>0</v>
      </c>
    </row>
    <row r="32417" spans="1:7" x14ac:dyDescent="0.3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>VLOOKUP(D32417,J:K,2,0)</f>
        <v>43892.460312499999</v>
      </c>
      <c r="G32417" s="6">
        <f t="shared" si="509"/>
        <v>0</v>
      </c>
    </row>
    <row r="32418" spans="1:7" x14ac:dyDescent="0.3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>VLOOKUP(D32418,J:K,2,0)</f>
        <v>44044.098761574074</v>
      </c>
      <c r="G32418" s="6">
        <f t="shared" si="509"/>
        <v>0</v>
      </c>
    </row>
    <row r="32419" spans="1:7" x14ac:dyDescent="0.3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>VLOOKUP(D32419,J:K,2,0)</f>
        <v>44075.111851851849</v>
      </c>
      <c r="G32419" s="6">
        <f t="shared" si="509"/>
        <v>0</v>
      </c>
    </row>
    <row r="32420" spans="1:7" x14ac:dyDescent="0.3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>VLOOKUP(D32420,J:K,2,0)</f>
        <v>43922.017361111109</v>
      </c>
      <c r="G32420" s="6">
        <f t="shared" si="509"/>
        <v>0</v>
      </c>
    </row>
    <row r="32421" spans="1:7" x14ac:dyDescent="0.3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>VLOOKUP(D32421,J:K,2,0)</f>
        <v>43834.745717592596</v>
      </c>
      <c r="G32421" s="6">
        <f t="shared" si="509"/>
        <v>0</v>
      </c>
    </row>
    <row r="32422" spans="1:7" x14ac:dyDescent="0.3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>VLOOKUP(D32422,J:K,2,0)</f>
        <v>43983.628136574072</v>
      </c>
      <c r="G32422" s="6">
        <f t="shared" si="509"/>
        <v>0</v>
      </c>
    </row>
    <row r="32423" spans="1:7" x14ac:dyDescent="0.3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>VLOOKUP(D32423,J:K,2,0)</f>
        <v>44075.211076388892</v>
      </c>
      <c r="G32423" s="6">
        <f t="shared" si="509"/>
        <v>0</v>
      </c>
    </row>
    <row r="32424" spans="1:7" x14ac:dyDescent="0.3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>VLOOKUP(D32424,J:K,2,0)</f>
        <v>43923.047071759262</v>
      </c>
      <c r="G32424" s="6">
        <f t="shared" si="509"/>
        <v>0</v>
      </c>
    </row>
    <row r="32425" spans="1:7" x14ac:dyDescent="0.3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>VLOOKUP(D32425,J:K,2,0)</f>
        <v>44013.102743055555</v>
      </c>
      <c r="G32425" s="6">
        <f t="shared" si="509"/>
        <v>0</v>
      </c>
    </row>
    <row r="32426" spans="1:7" x14ac:dyDescent="0.3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>VLOOKUP(D32426,J:K,2,0)</f>
        <v>44013.286412037036</v>
      </c>
      <c r="G32426" s="6">
        <f t="shared" si="509"/>
        <v>0</v>
      </c>
    </row>
    <row r="32427" spans="1:7" x14ac:dyDescent="0.3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>VLOOKUP(D32427,J:K,2,0)</f>
        <v>44044.029652777775</v>
      </c>
      <c r="G32427" s="6">
        <f t="shared" si="509"/>
        <v>0</v>
      </c>
    </row>
    <row r="32428" spans="1:7" x14ac:dyDescent="0.3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>VLOOKUP(D32428,J:K,2,0)</f>
        <v>43983.591724537036</v>
      </c>
      <c r="G32428" s="6">
        <f t="shared" si="509"/>
        <v>0</v>
      </c>
    </row>
    <row r="32429" spans="1:7" x14ac:dyDescent="0.3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>VLOOKUP(D32429,J:K,2,0)</f>
        <v>43891.637048611112</v>
      </c>
      <c r="G32429" s="6">
        <f t="shared" si="509"/>
        <v>0</v>
      </c>
    </row>
    <row r="32430" spans="1:7" x14ac:dyDescent="0.3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>VLOOKUP(D32430,J:K,2,0)</f>
        <v>43832.253541666665</v>
      </c>
      <c r="G32430" s="6">
        <f t="shared" si="509"/>
        <v>0</v>
      </c>
    </row>
    <row r="32431" spans="1:7" x14ac:dyDescent="0.3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>VLOOKUP(D32431,J:K,2,0)</f>
        <v>44076.1249537037</v>
      </c>
      <c r="G32431" s="6">
        <f t="shared" si="509"/>
        <v>0</v>
      </c>
    </row>
    <row r="32432" spans="1:7" x14ac:dyDescent="0.3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>VLOOKUP(D32432,J:K,2,0)</f>
        <v>43862.756041666667</v>
      </c>
      <c r="G32432" s="6">
        <f t="shared" si="509"/>
        <v>0</v>
      </c>
    </row>
    <row r="32433" spans="1:7" x14ac:dyDescent="0.3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>VLOOKUP(D32433,J:K,2,0)</f>
        <v>44075.480567129627</v>
      </c>
      <c r="G32433" s="6">
        <f t="shared" si="509"/>
        <v>0</v>
      </c>
    </row>
    <row r="32434" spans="1:7" x14ac:dyDescent="0.3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>VLOOKUP(D32434,J:K,2,0)</f>
        <v>44044.362303240741</v>
      </c>
      <c r="G32434" s="6">
        <f t="shared" si="509"/>
        <v>0</v>
      </c>
    </row>
    <row r="32435" spans="1:7" x14ac:dyDescent="0.3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>VLOOKUP(D32435,J:K,2,0)</f>
        <v>44077.792245370372</v>
      </c>
      <c r="G32435" s="6">
        <f t="shared" si="509"/>
        <v>0</v>
      </c>
    </row>
    <row r="32436" spans="1:7" x14ac:dyDescent="0.3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>VLOOKUP(D32436,J:K,2,0)</f>
        <v>43983.502604166664</v>
      </c>
      <c r="G32436" s="6">
        <f t="shared" si="509"/>
        <v>0</v>
      </c>
    </row>
    <row r="32437" spans="1:7" x14ac:dyDescent="0.3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>VLOOKUP(D32437,J:K,2,0)</f>
        <v>44075.365104166667</v>
      </c>
      <c r="G32437" s="6">
        <f t="shared" si="509"/>
        <v>0</v>
      </c>
    </row>
    <row r="32438" spans="1:7" x14ac:dyDescent="0.3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>VLOOKUP(D32438,J:K,2,0)</f>
        <v>44076.770902777775</v>
      </c>
      <c r="G32438" s="6">
        <f t="shared" si="509"/>
        <v>0</v>
      </c>
    </row>
    <row r="32439" spans="1:7" x14ac:dyDescent="0.3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>VLOOKUP(D32439,J:K,2,0)</f>
        <v>43922.923217592594</v>
      </c>
      <c r="G32439" s="6">
        <f t="shared" si="509"/>
        <v>0</v>
      </c>
    </row>
    <row r="32440" spans="1:7" x14ac:dyDescent="0.3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>VLOOKUP(D32440,J:K,2,0)</f>
        <v>44013.2809837963</v>
      </c>
      <c r="G32440" s="6">
        <f t="shared" si="509"/>
        <v>0</v>
      </c>
    </row>
    <row r="32441" spans="1:7" x14ac:dyDescent="0.3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>VLOOKUP(D32441,J:K,2,0)</f>
        <v>44044.127384259256</v>
      </c>
      <c r="G32441" s="6">
        <f t="shared" si="509"/>
        <v>0</v>
      </c>
    </row>
    <row r="32442" spans="1:7" x14ac:dyDescent="0.3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>VLOOKUP(D32442,J:K,2,0)</f>
        <v>44044.127384259256</v>
      </c>
      <c r="G32442" s="6">
        <f t="shared" si="509"/>
        <v>0</v>
      </c>
    </row>
    <row r="32443" spans="1:7" x14ac:dyDescent="0.3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>VLOOKUP(D32443,J:K,2,0)</f>
        <v>43922.600034722222</v>
      </c>
      <c r="G32443" s="6">
        <f t="shared" si="509"/>
        <v>0</v>
      </c>
    </row>
    <row r="32444" spans="1:7" x14ac:dyDescent="0.3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>VLOOKUP(D32444,J:K,2,0)</f>
        <v>43834.745717592596</v>
      </c>
      <c r="G32444" s="6">
        <f t="shared" si="509"/>
        <v>0</v>
      </c>
    </row>
    <row r="32445" spans="1:7" x14ac:dyDescent="0.3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>VLOOKUP(D32445,J:K,2,0)</f>
        <v>43923.46261574074</v>
      </c>
      <c r="G32445" s="6">
        <f t="shared" si="509"/>
        <v>0</v>
      </c>
    </row>
    <row r="32446" spans="1:7" x14ac:dyDescent="0.3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>VLOOKUP(D32446,J:K,2,0)</f>
        <v>43838.476377314815</v>
      </c>
      <c r="G32446" s="6">
        <f t="shared" si="509"/>
        <v>0</v>
      </c>
    </row>
    <row r="32447" spans="1:7" x14ac:dyDescent="0.3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>VLOOKUP(D32447,J:K,2,0)</f>
        <v>43952.751793981479</v>
      </c>
      <c r="G32447" s="6">
        <f t="shared" si="509"/>
        <v>0</v>
      </c>
    </row>
    <row r="32448" spans="1:7" x14ac:dyDescent="0.3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>VLOOKUP(D32448,J:K,2,0)</f>
        <v>43952.334629629629</v>
      </c>
      <c r="G32448" s="6">
        <f t="shared" si="509"/>
        <v>0</v>
      </c>
    </row>
    <row r="32449" spans="1:7" x14ac:dyDescent="0.3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>VLOOKUP(D32449,J:K,2,0)</f>
        <v>43832.412627314814</v>
      </c>
      <c r="G32449" s="6">
        <f t="shared" si="509"/>
        <v>0</v>
      </c>
    </row>
    <row r="32450" spans="1:7" x14ac:dyDescent="0.3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>VLOOKUP(D32450,J:K,2,0)</f>
        <v>43832.040196759262</v>
      </c>
      <c r="G32450" s="6">
        <f t="shared" si="509"/>
        <v>0</v>
      </c>
    </row>
    <row r="32451" spans="1:7" x14ac:dyDescent="0.3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>VLOOKUP(D32451,J:K,2,0)</f>
        <v>43984.759155092594</v>
      </c>
      <c r="G32451" s="6">
        <f t="shared" ref="G32451:G32514" si="510">IF(F32451=C32451, 1, 0)</f>
        <v>0</v>
      </c>
    </row>
    <row r="32452" spans="1:7" x14ac:dyDescent="0.3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>VLOOKUP(D32452,J:K,2,0)</f>
        <v>43984.405729166669</v>
      </c>
      <c r="G32452" s="6">
        <f t="shared" si="510"/>
        <v>0</v>
      </c>
    </row>
    <row r="32453" spans="1:7" x14ac:dyDescent="0.3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>VLOOKUP(D32453,J:K,2,0)</f>
        <v>44044.170370370368</v>
      </c>
      <c r="G32453" s="6">
        <f t="shared" si="510"/>
        <v>0</v>
      </c>
    </row>
    <row r="32454" spans="1:7" x14ac:dyDescent="0.3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>VLOOKUP(D32454,J:K,2,0)</f>
        <v>44045.843321759261</v>
      </c>
      <c r="G32454" s="6">
        <f t="shared" si="510"/>
        <v>0</v>
      </c>
    </row>
    <row r="32455" spans="1:7" x14ac:dyDescent="0.3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>VLOOKUP(D32455,J:K,2,0)</f>
        <v>43922.334780092591</v>
      </c>
      <c r="G32455" s="6">
        <f t="shared" si="510"/>
        <v>0</v>
      </c>
    </row>
    <row r="32456" spans="1:7" x14ac:dyDescent="0.3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>VLOOKUP(D32456,J:K,2,0)</f>
        <v>44075.211076388892</v>
      </c>
      <c r="G32456" s="6">
        <f t="shared" si="510"/>
        <v>0</v>
      </c>
    </row>
    <row r="32457" spans="1:7" x14ac:dyDescent="0.3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>VLOOKUP(D32457,J:K,2,0)</f>
        <v>43922.021249999998</v>
      </c>
      <c r="G32457" s="6">
        <f t="shared" si="510"/>
        <v>0</v>
      </c>
    </row>
    <row r="32458" spans="1:7" x14ac:dyDescent="0.3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>VLOOKUP(D32458,J:K,2,0)</f>
        <v>44045.331446759257</v>
      </c>
      <c r="G32458" s="6">
        <f t="shared" si="510"/>
        <v>0</v>
      </c>
    </row>
    <row r="32459" spans="1:7" x14ac:dyDescent="0.3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>VLOOKUP(D32459,J:K,2,0)</f>
        <v>43983.591724537036</v>
      </c>
      <c r="G32459" s="6">
        <f t="shared" si="510"/>
        <v>0</v>
      </c>
    </row>
    <row r="32460" spans="1:7" x14ac:dyDescent="0.3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>VLOOKUP(D32460,J:K,2,0)</f>
        <v>43832.858287037037</v>
      </c>
      <c r="G32460" s="6">
        <f t="shared" si="510"/>
        <v>0</v>
      </c>
    </row>
    <row r="32461" spans="1:7" x14ac:dyDescent="0.3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>VLOOKUP(D32461,J:K,2,0)</f>
        <v>44075.264363425929</v>
      </c>
      <c r="G32461" s="6">
        <f t="shared" si="510"/>
        <v>0</v>
      </c>
    </row>
    <row r="32462" spans="1:7" x14ac:dyDescent="0.3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>VLOOKUP(D32462,J:K,2,0)</f>
        <v>44044.821122685185</v>
      </c>
      <c r="G32462" s="6">
        <f t="shared" si="510"/>
        <v>0</v>
      </c>
    </row>
    <row r="32463" spans="1:7" x14ac:dyDescent="0.3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>VLOOKUP(D32463,J:K,2,0)</f>
        <v>44013.745717592596</v>
      </c>
      <c r="G32463" s="6">
        <f t="shared" si="510"/>
        <v>0</v>
      </c>
    </row>
    <row r="32464" spans="1:7" x14ac:dyDescent="0.3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>VLOOKUP(D32464,J:K,2,0)</f>
        <v>43952.977141203701</v>
      </c>
      <c r="G32464" s="6">
        <f t="shared" si="510"/>
        <v>0</v>
      </c>
    </row>
    <row r="32465" spans="1:7" x14ac:dyDescent="0.3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>VLOOKUP(D32465,J:K,2,0)</f>
        <v>44013.286412037036</v>
      </c>
      <c r="G32465" s="6">
        <f t="shared" si="510"/>
        <v>0</v>
      </c>
    </row>
    <row r="32466" spans="1:7" x14ac:dyDescent="0.3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>VLOOKUP(D32466,J:K,2,0)</f>
        <v>43891.11309027778</v>
      </c>
      <c r="G32466" s="6">
        <f t="shared" si="510"/>
        <v>0</v>
      </c>
    </row>
    <row r="32467" spans="1:7" x14ac:dyDescent="0.3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>VLOOKUP(D32467,J:K,2,0)</f>
        <v>43891.637048611112</v>
      </c>
      <c r="G32467" s="6">
        <f t="shared" si="510"/>
        <v>0</v>
      </c>
    </row>
    <row r="32468" spans="1:7" x14ac:dyDescent="0.3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>VLOOKUP(D32468,J:K,2,0)</f>
        <v>43922.429456018515</v>
      </c>
      <c r="G32468" s="6">
        <f t="shared" si="510"/>
        <v>0</v>
      </c>
    </row>
    <row r="32469" spans="1:7" x14ac:dyDescent="0.3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>VLOOKUP(D32469,J:K,2,0)</f>
        <v>44045.603078703702</v>
      </c>
      <c r="G32469" s="6">
        <f t="shared" si="510"/>
        <v>0</v>
      </c>
    </row>
    <row r="32470" spans="1:7" x14ac:dyDescent="0.3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>VLOOKUP(D32470,J:K,2,0)</f>
        <v>43863.376111111109</v>
      </c>
      <c r="G32470" s="6">
        <f t="shared" si="510"/>
        <v>0</v>
      </c>
    </row>
    <row r="32471" spans="1:7" x14ac:dyDescent="0.3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>VLOOKUP(D32471,J:K,2,0)</f>
        <v>43862.029675925929</v>
      </c>
      <c r="G32471" s="6">
        <f t="shared" si="510"/>
        <v>0</v>
      </c>
    </row>
    <row r="32472" spans="1:7" x14ac:dyDescent="0.3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>VLOOKUP(D32472,J:K,2,0)</f>
        <v>43923.310972222222</v>
      </c>
      <c r="G32472" s="6">
        <f t="shared" si="510"/>
        <v>0</v>
      </c>
    </row>
    <row r="32473" spans="1:7" x14ac:dyDescent="0.3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>VLOOKUP(D32473,J:K,2,0)</f>
        <v>43983.628136574072</v>
      </c>
      <c r="G32473" s="6">
        <f t="shared" si="510"/>
        <v>0</v>
      </c>
    </row>
    <row r="32474" spans="1:7" x14ac:dyDescent="0.3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>VLOOKUP(D32474,J:K,2,0)</f>
        <v>44014.172569444447</v>
      </c>
      <c r="G32474" s="6">
        <f t="shared" si="510"/>
        <v>0</v>
      </c>
    </row>
    <row r="32475" spans="1:7" x14ac:dyDescent="0.3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>VLOOKUP(D32475,J:K,2,0)</f>
        <v>43891.918229166666</v>
      </c>
      <c r="G32475" s="6">
        <f t="shared" si="510"/>
        <v>0</v>
      </c>
    </row>
    <row r="32476" spans="1:7" x14ac:dyDescent="0.3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>VLOOKUP(D32476,J:K,2,0)</f>
        <v>43922.62840277778</v>
      </c>
      <c r="G32476" s="6">
        <f t="shared" si="510"/>
        <v>0</v>
      </c>
    </row>
    <row r="32477" spans="1:7" x14ac:dyDescent="0.3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>VLOOKUP(D32477,J:K,2,0)</f>
        <v>43983.338842592595</v>
      </c>
      <c r="G32477" s="6">
        <f t="shared" si="510"/>
        <v>0</v>
      </c>
    </row>
    <row r="32478" spans="1:7" x14ac:dyDescent="0.3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>VLOOKUP(D32478,J:K,2,0)</f>
        <v>44075.111851851849</v>
      </c>
      <c r="G32478" s="6">
        <f t="shared" si="510"/>
        <v>0</v>
      </c>
    </row>
    <row r="32479" spans="1:7" x14ac:dyDescent="0.3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>VLOOKUP(D32479,J:K,2,0)</f>
        <v>43952.029305555552</v>
      </c>
      <c r="G32479" s="6">
        <f t="shared" si="510"/>
        <v>0</v>
      </c>
    </row>
    <row r="32480" spans="1:7" x14ac:dyDescent="0.3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>VLOOKUP(D32480,J:K,2,0)</f>
        <v>43952.015902777777</v>
      </c>
      <c r="G32480" s="6">
        <f t="shared" si="510"/>
        <v>0</v>
      </c>
    </row>
    <row r="32481" spans="1:7" x14ac:dyDescent="0.3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>VLOOKUP(D32481,J:K,2,0)</f>
        <v>43985.458460648151</v>
      </c>
      <c r="G32481" s="6">
        <f t="shared" si="510"/>
        <v>0</v>
      </c>
    </row>
    <row r="32482" spans="1:7" x14ac:dyDescent="0.3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>VLOOKUP(D32482,J:K,2,0)</f>
        <v>43832.412627314814</v>
      </c>
      <c r="G32482" s="6">
        <f t="shared" si="510"/>
        <v>0</v>
      </c>
    </row>
    <row r="32483" spans="1:7" x14ac:dyDescent="0.3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>VLOOKUP(D32483,J:K,2,0)</f>
        <v>44076.014999999999</v>
      </c>
      <c r="G32483" s="6">
        <f t="shared" si="510"/>
        <v>0</v>
      </c>
    </row>
    <row r="32484" spans="1:7" x14ac:dyDescent="0.3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>VLOOKUP(D32484,J:K,2,0)</f>
        <v>43863.602118055554</v>
      </c>
      <c r="G32484" s="6">
        <f t="shared" si="510"/>
        <v>0</v>
      </c>
    </row>
    <row r="32485" spans="1:7" x14ac:dyDescent="0.3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>VLOOKUP(D32485,J:K,2,0)</f>
        <v>43832.412627314814</v>
      </c>
      <c r="G32485" s="6">
        <f t="shared" si="510"/>
        <v>0</v>
      </c>
    </row>
    <row r="32486" spans="1:7" x14ac:dyDescent="0.3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>VLOOKUP(D32486,J:K,2,0)</f>
        <v>43985.458460648151</v>
      </c>
      <c r="G32486" s="6">
        <f t="shared" si="510"/>
        <v>0</v>
      </c>
    </row>
    <row r="32487" spans="1:7" x14ac:dyDescent="0.3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>VLOOKUP(D32487,J:K,2,0)</f>
        <v>43952.029305555552</v>
      </c>
      <c r="G32487" s="6">
        <f t="shared" si="510"/>
        <v>0</v>
      </c>
    </row>
    <row r="32488" spans="1:7" x14ac:dyDescent="0.3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>VLOOKUP(D32488,J:K,2,0)</f>
        <v>43891.105428240742</v>
      </c>
      <c r="G32488" s="6">
        <f t="shared" si="510"/>
        <v>0</v>
      </c>
    </row>
    <row r="32489" spans="1:7" x14ac:dyDescent="0.3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>VLOOKUP(D32489,J:K,2,0)</f>
        <v>43922.021249999998</v>
      </c>
      <c r="G32489" s="6">
        <f t="shared" si="510"/>
        <v>0</v>
      </c>
    </row>
    <row r="32490" spans="1:7" x14ac:dyDescent="0.3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>VLOOKUP(D32490,J:K,2,0)</f>
        <v>43922.017361111109</v>
      </c>
      <c r="G32490" s="6">
        <f t="shared" si="510"/>
        <v>0</v>
      </c>
    </row>
    <row r="32491" spans="1:7" x14ac:dyDescent="0.3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>VLOOKUP(D32491,J:K,2,0)</f>
        <v>43952.334629629629</v>
      </c>
      <c r="G32491" s="6">
        <f t="shared" si="510"/>
        <v>0</v>
      </c>
    </row>
    <row r="32492" spans="1:7" x14ac:dyDescent="0.3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>VLOOKUP(D32492,J:K,2,0)</f>
        <v>44075.012592592589</v>
      </c>
      <c r="G32492" s="6">
        <f t="shared" si="510"/>
        <v>0</v>
      </c>
    </row>
    <row r="32493" spans="1:7" x14ac:dyDescent="0.3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>VLOOKUP(D32493,J:K,2,0)</f>
        <v>43952.049432870372</v>
      </c>
      <c r="G32493" s="6">
        <f t="shared" si="510"/>
        <v>0</v>
      </c>
    </row>
    <row r="32494" spans="1:7" x14ac:dyDescent="0.3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>VLOOKUP(D32494,J:K,2,0)</f>
        <v>43834.745717592596</v>
      </c>
      <c r="G32494" s="6">
        <f t="shared" si="510"/>
        <v>0</v>
      </c>
    </row>
    <row r="32495" spans="1:7" x14ac:dyDescent="0.3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>VLOOKUP(D32495,J:K,2,0)</f>
        <v>44044.450995370367</v>
      </c>
      <c r="G32495" s="6">
        <f t="shared" si="510"/>
        <v>0</v>
      </c>
    </row>
    <row r="32496" spans="1:7" x14ac:dyDescent="0.3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>VLOOKUP(D32496,J:K,2,0)</f>
        <v>44075.811689814815</v>
      </c>
      <c r="G32496" s="6">
        <f t="shared" si="510"/>
        <v>0</v>
      </c>
    </row>
    <row r="32497" spans="1:7" x14ac:dyDescent="0.3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>VLOOKUP(D32497,J:K,2,0)</f>
        <v>43922.163784722223</v>
      </c>
      <c r="G32497" s="6">
        <f t="shared" si="510"/>
        <v>0</v>
      </c>
    </row>
    <row r="32498" spans="1:7" x14ac:dyDescent="0.3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>VLOOKUP(D32498,J:K,2,0)</f>
        <v>43923.047071759262</v>
      </c>
      <c r="G32498" s="6">
        <f t="shared" si="510"/>
        <v>0</v>
      </c>
    </row>
    <row r="32499" spans="1:7" x14ac:dyDescent="0.3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>VLOOKUP(D32499,J:K,2,0)</f>
        <v>43923.125856481478</v>
      </c>
      <c r="G32499" s="6">
        <f t="shared" si="510"/>
        <v>0</v>
      </c>
    </row>
    <row r="32500" spans="1:7" x14ac:dyDescent="0.3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>VLOOKUP(D32500,J:K,2,0)</f>
        <v>44013.007175925923</v>
      </c>
      <c r="G32500" s="6">
        <f t="shared" si="510"/>
        <v>0</v>
      </c>
    </row>
    <row r="32501" spans="1:7" x14ac:dyDescent="0.3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>VLOOKUP(D32501,J:K,2,0)</f>
        <v>43835.019953703704</v>
      </c>
      <c r="G32501" s="6">
        <f t="shared" si="510"/>
        <v>0</v>
      </c>
    </row>
    <row r="32502" spans="1:7" x14ac:dyDescent="0.3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>VLOOKUP(D32502,J:K,2,0)</f>
        <v>43862.647430555553</v>
      </c>
      <c r="G32502" s="6">
        <f t="shared" si="510"/>
        <v>0</v>
      </c>
    </row>
    <row r="32503" spans="1:7" x14ac:dyDescent="0.3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>VLOOKUP(D32503,J:K,2,0)</f>
        <v>43953.033599537041</v>
      </c>
      <c r="G32503" s="6">
        <f t="shared" si="510"/>
        <v>0</v>
      </c>
    </row>
    <row r="32504" spans="1:7" x14ac:dyDescent="0.3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>VLOOKUP(D32504,J:K,2,0)</f>
        <v>44075.470451388886</v>
      </c>
      <c r="G32504" s="6">
        <f t="shared" si="510"/>
        <v>0</v>
      </c>
    </row>
    <row r="32505" spans="1:7" x14ac:dyDescent="0.3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>VLOOKUP(D32505,J:K,2,0)</f>
        <v>43832.876203703701</v>
      </c>
      <c r="G32505" s="6">
        <f t="shared" si="510"/>
        <v>0</v>
      </c>
    </row>
    <row r="32506" spans="1:7" x14ac:dyDescent="0.3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>VLOOKUP(D32506,J:K,2,0)</f>
        <v>43983.43540509259</v>
      </c>
      <c r="G32506" s="6">
        <f t="shared" si="510"/>
        <v>0</v>
      </c>
    </row>
    <row r="32507" spans="1:7" x14ac:dyDescent="0.3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>VLOOKUP(D32507,J:K,2,0)</f>
        <v>43952.199270833335</v>
      </c>
      <c r="G32507" s="6">
        <f t="shared" si="510"/>
        <v>0</v>
      </c>
    </row>
    <row r="32508" spans="1:7" x14ac:dyDescent="0.3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>VLOOKUP(D32508,J:K,2,0)</f>
        <v>43952.033032407409</v>
      </c>
      <c r="G32508" s="6">
        <f t="shared" si="510"/>
        <v>0</v>
      </c>
    </row>
    <row r="32509" spans="1:7" x14ac:dyDescent="0.3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>VLOOKUP(D32509,J:K,2,0)</f>
        <v>43922.600034722222</v>
      </c>
      <c r="G32509" s="6">
        <f t="shared" si="510"/>
        <v>0</v>
      </c>
    </row>
    <row r="32510" spans="1:7" x14ac:dyDescent="0.3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>VLOOKUP(D32510,J:K,2,0)</f>
        <v>44045.843321759261</v>
      </c>
      <c r="G32510" s="6">
        <f t="shared" si="510"/>
        <v>0</v>
      </c>
    </row>
    <row r="32511" spans="1:7" x14ac:dyDescent="0.3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>VLOOKUP(D32511,J:K,2,0)</f>
        <v>43983.43540509259</v>
      </c>
      <c r="G32511" s="6">
        <f t="shared" si="510"/>
        <v>0</v>
      </c>
    </row>
    <row r="32512" spans="1:7" x14ac:dyDescent="0.3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>VLOOKUP(D32512,J:K,2,0)</f>
        <v>44075.811689814815</v>
      </c>
      <c r="G32512" s="6">
        <f t="shared" si="510"/>
        <v>0</v>
      </c>
    </row>
    <row r="32513" spans="1:7" x14ac:dyDescent="0.3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>VLOOKUP(D32513,J:K,2,0)</f>
        <v>43891.569097222222</v>
      </c>
      <c r="G32513" s="6">
        <f t="shared" si="510"/>
        <v>0</v>
      </c>
    </row>
    <row r="32514" spans="1:7" x14ac:dyDescent="0.3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>VLOOKUP(D32514,J:K,2,0)</f>
        <v>44044.368518518517</v>
      </c>
      <c r="G32514" s="6">
        <f t="shared" si="510"/>
        <v>0</v>
      </c>
    </row>
    <row r="32515" spans="1:7" x14ac:dyDescent="0.3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>VLOOKUP(D32515,J:K,2,0)</f>
        <v>44045.000092592592</v>
      </c>
      <c r="G32515" s="6">
        <f t="shared" ref="G32515:G32578" si="511">IF(F32515=C32515, 1, 0)</f>
        <v>0</v>
      </c>
    </row>
    <row r="32516" spans="1:7" x14ac:dyDescent="0.3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>VLOOKUP(D32516,J:K,2,0)</f>
        <v>43985.458460648151</v>
      </c>
      <c r="G32516" s="6">
        <f t="shared" si="511"/>
        <v>0</v>
      </c>
    </row>
    <row r="32517" spans="1:7" x14ac:dyDescent="0.3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>VLOOKUP(D32517,J:K,2,0)</f>
        <v>43831.863842592589</v>
      </c>
      <c r="G32517" s="6">
        <f t="shared" si="511"/>
        <v>0</v>
      </c>
    </row>
    <row r="32518" spans="1:7" x14ac:dyDescent="0.3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>VLOOKUP(D32518,J:K,2,0)</f>
        <v>44044.264340277776</v>
      </c>
      <c r="G32518" s="6">
        <f t="shared" si="511"/>
        <v>0</v>
      </c>
    </row>
    <row r="32519" spans="1:7" x14ac:dyDescent="0.3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>VLOOKUP(D32519,J:K,2,0)</f>
        <v>44044.242384259262</v>
      </c>
      <c r="G32519" s="6">
        <f t="shared" si="511"/>
        <v>0</v>
      </c>
    </row>
    <row r="32520" spans="1:7" x14ac:dyDescent="0.3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>VLOOKUP(D32520,J:K,2,0)</f>
        <v>43952.918958333335</v>
      </c>
      <c r="G32520" s="6">
        <f t="shared" si="511"/>
        <v>0</v>
      </c>
    </row>
    <row r="32521" spans="1:7" x14ac:dyDescent="0.3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>VLOOKUP(D32521,J:K,2,0)</f>
        <v>43952.918958333335</v>
      </c>
      <c r="G32521" s="6">
        <f t="shared" si="511"/>
        <v>0</v>
      </c>
    </row>
    <row r="32522" spans="1:7" x14ac:dyDescent="0.3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>VLOOKUP(D32522,J:K,2,0)</f>
        <v>43891.160011574073</v>
      </c>
      <c r="G32522" s="6">
        <f t="shared" si="511"/>
        <v>0</v>
      </c>
    </row>
    <row r="32523" spans="1:7" x14ac:dyDescent="0.3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>VLOOKUP(D32523,J:K,2,0)</f>
        <v>43922.969097222223</v>
      </c>
      <c r="G32523" s="6">
        <f t="shared" si="511"/>
        <v>0</v>
      </c>
    </row>
    <row r="32524" spans="1:7" x14ac:dyDescent="0.3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>VLOOKUP(D32524,J:K,2,0)</f>
        <v>43922.213738425926</v>
      </c>
      <c r="G32524" s="6">
        <f t="shared" si="511"/>
        <v>0</v>
      </c>
    </row>
    <row r="32525" spans="1:7" x14ac:dyDescent="0.3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>VLOOKUP(D32525,J:K,2,0)</f>
        <v>43983.628136574072</v>
      </c>
      <c r="G32525" s="6">
        <f t="shared" si="511"/>
        <v>0</v>
      </c>
    </row>
    <row r="32526" spans="1:7" x14ac:dyDescent="0.3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>VLOOKUP(D32526,J:K,2,0)</f>
        <v>44013.146064814813</v>
      </c>
      <c r="G32526" s="6">
        <f t="shared" si="511"/>
        <v>0</v>
      </c>
    </row>
    <row r="32527" spans="1:7" x14ac:dyDescent="0.3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>VLOOKUP(D32527,J:K,2,0)</f>
        <v>44076.571203703701</v>
      </c>
      <c r="G32527" s="6">
        <f t="shared" si="511"/>
        <v>0</v>
      </c>
    </row>
    <row r="32528" spans="1:7" x14ac:dyDescent="0.3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>VLOOKUP(D32528,J:K,2,0)</f>
        <v>43834.745717592596</v>
      </c>
      <c r="G32528" s="6">
        <f t="shared" si="511"/>
        <v>0</v>
      </c>
    </row>
    <row r="32529" spans="1:7" x14ac:dyDescent="0.3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>VLOOKUP(D32529,J:K,2,0)</f>
        <v>43833.01934027778</v>
      </c>
      <c r="G32529" s="6">
        <f t="shared" si="511"/>
        <v>0</v>
      </c>
    </row>
    <row r="32530" spans="1:7" x14ac:dyDescent="0.3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>VLOOKUP(D32530,J:K,2,0)</f>
        <v>43863.602118055554</v>
      </c>
      <c r="G32530" s="6">
        <f t="shared" si="511"/>
        <v>0</v>
      </c>
    </row>
    <row r="32531" spans="1:7" x14ac:dyDescent="0.3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>VLOOKUP(D32531,J:K,2,0)</f>
        <v>44076.571203703701</v>
      </c>
      <c r="G32531" s="6">
        <f t="shared" si="511"/>
        <v>0</v>
      </c>
    </row>
    <row r="32532" spans="1:7" x14ac:dyDescent="0.3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>VLOOKUP(D32532,J:K,2,0)</f>
        <v>44075.012592592589</v>
      </c>
      <c r="G32532" s="6">
        <f t="shared" si="511"/>
        <v>0</v>
      </c>
    </row>
    <row r="32533" spans="1:7" x14ac:dyDescent="0.3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>VLOOKUP(D32533,J:K,2,0)</f>
        <v>43922.969097222223</v>
      </c>
      <c r="G32533" s="6">
        <f t="shared" si="511"/>
        <v>0</v>
      </c>
    </row>
    <row r="32534" spans="1:7" x14ac:dyDescent="0.3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>VLOOKUP(D32534,J:K,2,0)</f>
        <v>44075.547384259262</v>
      </c>
      <c r="G32534" s="6">
        <f t="shared" si="511"/>
        <v>0</v>
      </c>
    </row>
    <row r="32535" spans="1:7" x14ac:dyDescent="0.3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>VLOOKUP(D32535,J:K,2,0)</f>
        <v>44013.2809837963</v>
      </c>
      <c r="G32535" s="6">
        <f t="shared" si="511"/>
        <v>0</v>
      </c>
    </row>
    <row r="32536" spans="1:7" x14ac:dyDescent="0.3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>VLOOKUP(D32536,J:K,2,0)</f>
        <v>43952.049432870372</v>
      </c>
      <c r="G32536" s="6">
        <f t="shared" si="511"/>
        <v>0</v>
      </c>
    </row>
    <row r="32537" spans="1:7" x14ac:dyDescent="0.3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>VLOOKUP(D32537,J:K,2,0)</f>
        <v>43922.063993055555</v>
      </c>
      <c r="G32537" s="6">
        <f t="shared" si="511"/>
        <v>0</v>
      </c>
    </row>
    <row r="32538" spans="1:7" x14ac:dyDescent="0.3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>VLOOKUP(D32538,J:K,2,0)</f>
        <v>44044.127384259256</v>
      </c>
      <c r="G32538" s="6">
        <f t="shared" si="511"/>
        <v>0</v>
      </c>
    </row>
    <row r="32539" spans="1:7" x14ac:dyDescent="0.3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>VLOOKUP(D32539,J:K,2,0)</f>
        <v>44076.168495370373</v>
      </c>
      <c r="G32539" s="6">
        <f t="shared" si="511"/>
        <v>0</v>
      </c>
    </row>
    <row r="32540" spans="1:7" x14ac:dyDescent="0.3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>VLOOKUP(D32540,J:K,2,0)</f>
        <v>43891.637048611112</v>
      </c>
      <c r="G32540" s="6">
        <f t="shared" si="511"/>
        <v>0</v>
      </c>
    </row>
    <row r="32541" spans="1:7" x14ac:dyDescent="0.3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>VLOOKUP(D32541,J:K,2,0)</f>
        <v>43833.01934027778</v>
      </c>
      <c r="G32541" s="6">
        <f t="shared" si="511"/>
        <v>0</v>
      </c>
    </row>
    <row r="32542" spans="1:7" x14ac:dyDescent="0.3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>VLOOKUP(D32542,J:K,2,0)</f>
        <v>43836.127511574072</v>
      </c>
      <c r="G32542" s="6">
        <f t="shared" si="511"/>
        <v>0</v>
      </c>
    </row>
    <row r="32543" spans="1:7" x14ac:dyDescent="0.3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>VLOOKUP(D32543,J:K,2,0)</f>
        <v>44044.306481481479</v>
      </c>
      <c r="G32543" s="6">
        <f t="shared" si="511"/>
        <v>0</v>
      </c>
    </row>
    <row r="32544" spans="1:7" x14ac:dyDescent="0.3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>VLOOKUP(D32544,J:K,2,0)</f>
        <v>43922.334780092591</v>
      </c>
      <c r="G32544" s="6">
        <f t="shared" si="511"/>
        <v>0</v>
      </c>
    </row>
    <row r="32545" spans="1:7" x14ac:dyDescent="0.3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>VLOOKUP(D32545,J:K,2,0)</f>
        <v>43983.43540509259</v>
      </c>
      <c r="G32545" s="6">
        <f t="shared" si="511"/>
        <v>0</v>
      </c>
    </row>
    <row r="32546" spans="1:7" x14ac:dyDescent="0.3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>VLOOKUP(D32546,J:K,2,0)</f>
        <v>43922.021249999998</v>
      </c>
      <c r="G32546" s="6">
        <f t="shared" si="511"/>
        <v>0</v>
      </c>
    </row>
    <row r="32547" spans="1:7" x14ac:dyDescent="0.3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>VLOOKUP(D32547,J:K,2,0)</f>
        <v>43831.863842592589</v>
      </c>
      <c r="G32547" s="6">
        <f t="shared" si="511"/>
        <v>0</v>
      </c>
    </row>
    <row r="32548" spans="1:7" x14ac:dyDescent="0.3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>VLOOKUP(D32548,J:K,2,0)</f>
        <v>44044.029652777775</v>
      </c>
      <c r="G32548" s="6">
        <f t="shared" si="511"/>
        <v>0</v>
      </c>
    </row>
    <row r="32549" spans="1:7" x14ac:dyDescent="0.3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>VLOOKUP(D32549,J:K,2,0)</f>
        <v>43952.029305555552</v>
      </c>
      <c r="G32549" s="6">
        <f t="shared" si="511"/>
        <v>0</v>
      </c>
    </row>
    <row r="32550" spans="1:7" x14ac:dyDescent="0.3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>VLOOKUP(D32550,J:K,2,0)</f>
        <v>44075.470451388886</v>
      </c>
      <c r="G32550" s="6">
        <f t="shared" si="511"/>
        <v>0</v>
      </c>
    </row>
    <row r="32551" spans="1:7" x14ac:dyDescent="0.3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>VLOOKUP(D32551,J:K,2,0)</f>
        <v>44013.682164351849</v>
      </c>
      <c r="G32551" s="6">
        <f t="shared" si="511"/>
        <v>0</v>
      </c>
    </row>
    <row r="32552" spans="1:7" x14ac:dyDescent="0.3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>VLOOKUP(D32552,J:K,2,0)</f>
        <v>43983.628136574072</v>
      </c>
      <c r="G32552" s="6">
        <f t="shared" si="511"/>
        <v>0</v>
      </c>
    </row>
    <row r="32553" spans="1:7" x14ac:dyDescent="0.3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>VLOOKUP(D32553,J:K,2,0)</f>
        <v>43923.125856481478</v>
      </c>
      <c r="G32553" s="6">
        <f t="shared" si="511"/>
        <v>0</v>
      </c>
    </row>
    <row r="32554" spans="1:7" x14ac:dyDescent="0.3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>VLOOKUP(D32554,J:K,2,0)</f>
        <v>44075.365104166667</v>
      </c>
      <c r="G32554" s="6">
        <f t="shared" si="511"/>
        <v>0</v>
      </c>
    </row>
    <row r="32555" spans="1:7" x14ac:dyDescent="0.3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>VLOOKUP(D32555,J:K,2,0)</f>
        <v>43923.46261574074</v>
      </c>
      <c r="G32555" s="6">
        <f t="shared" si="511"/>
        <v>0</v>
      </c>
    </row>
    <row r="32556" spans="1:7" x14ac:dyDescent="0.3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>VLOOKUP(D32556,J:K,2,0)</f>
        <v>44044.242384259262</v>
      </c>
      <c r="G32556" s="6">
        <f t="shared" si="511"/>
        <v>0</v>
      </c>
    </row>
    <row r="32557" spans="1:7" x14ac:dyDescent="0.3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>VLOOKUP(D32557,J:K,2,0)</f>
        <v>44013.745717592596</v>
      </c>
      <c r="G32557" s="6">
        <f t="shared" si="511"/>
        <v>0</v>
      </c>
    </row>
    <row r="32558" spans="1:7" x14ac:dyDescent="0.3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>VLOOKUP(D32558,J:K,2,0)</f>
        <v>43952.199270833335</v>
      </c>
      <c r="G32558" s="6">
        <f t="shared" si="511"/>
        <v>0</v>
      </c>
    </row>
    <row r="32559" spans="1:7" x14ac:dyDescent="0.3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>VLOOKUP(D32559,J:K,2,0)</f>
        <v>43923.310972222222</v>
      </c>
      <c r="G32559" s="6">
        <f t="shared" si="511"/>
        <v>0</v>
      </c>
    </row>
    <row r="32560" spans="1:7" x14ac:dyDescent="0.3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>VLOOKUP(D32560,J:K,2,0)</f>
        <v>44044.368518518517</v>
      </c>
      <c r="G32560" s="6">
        <f t="shared" si="511"/>
        <v>0</v>
      </c>
    </row>
    <row r="32561" spans="1:7" x14ac:dyDescent="0.3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>VLOOKUP(D32561,J:K,2,0)</f>
        <v>43862.029675925929</v>
      </c>
      <c r="G32561" s="6">
        <f t="shared" si="511"/>
        <v>0</v>
      </c>
    </row>
    <row r="32562" spans="1:7" x14ac:dyDescent="0.3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>VLOOKUP(D32562,J:K,2,0)</f>
        <v>43983.596550925926</v>
      </c>
      <c r="G32562" s="6">
        <f t="shared" si="511"/>
        <v>0</v>
      </c>
    </row>
    <row r="32563" spans="1:7" x14ac:dyDescent="0.3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>VLOOKUP(D32563,J:K,2,0)</f>
        <v>44075.211076388892</v>
      </c>
      <c r="G32563" s="6">
        <f t="shared" si="511"/>
        <v>0</v>
      </c>
    </row>
    <row r="32564" spans="1:7" x14ac:dyDescent="0.3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>VLOOKUP(D32564,J:K,2,0)</f>
        <v>44076.014999999999</v>
      </c>
      <c r="G32564" s="6">
        <f t="shared" si="511"/>
        <v>0</v>
      </c>
    </row>
    <row r="32565" spans="1:7" x14ac:dyDescent="0.3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>VLOOKUP(D32565,J:K,2,0)</f>
        <v>43862.8516087963</v>
      </c>
      <c r="G32565" s="6">
        <f t="shared" si="511"/>
        <v>0</v>
      </c>
    </row>
    <row r="32566" spans="1:7" x14ac:dyDescent="0.3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>VLOOKUP(D32566,J:K,2,0)</f>
        <v>44076.571203703701</v>
      </c>
      <c r="G32566" s="6">
        <f t="shared" si="511"/>
        <v>0</v>
      </c>
    </row>
    <row r="32567" spans="1:7" x14ac:dyDescent="0.3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>VLOOKUP(D32567,J:K,2,0)</f>
        <v>44044.242384259262</v>
      </c>
      <c r="G32567" s="6">
        <f t="shared" si="511"/>
        <v>0</v>
      </c>
    </row>
    <row r="32568" spans="1:7" x14ac:dyDescent="0.3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>VLOOKUP(D32568,J:K,2,0)</f>
        <v>43983.628136574072</v>
      </c>
      <c r="G32568" s="6">
        <f t="shared" si="511"/>
        <v>0</v>
      </c>
    </row>
    <row r="32569" spans="1:7" x14ac:dyDescent="0.3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>VLOOKUP(D32569,J:K,2,0)</f>
        <v>43891.070462962962</v>
      </c>
      <c r="G32569" s="6">
        <f t="shared" si="511"/>
        <v>0</v>
      </c>
    </row>
    <row r="32570" spans="1:7" x14ac:dyDescent="0.3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>VLOOKUP(D32570,J:K,2,0)</f>
        <v>43984.405729166669</v>
      </c>
      <c r="G32570" s="6">
        <f t="shared" si="511"/>
        <v>0</v>
      </c>
    </row>
    <row r="32571" spans="1:7" x14ac:dyDescent="0.3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>VLOOKUP(D32571,J:K,2,0)</f>
        <v>44075.211076388892</v>
      </c>
      <c r="G32571" s="6">
        <f t="shared" si="511"/>
        <v>0</v>
      </c>
    </row>
    <row r="32572" spans="1:7" x14ac:dyDescent="0.3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>VLOOKUP(D32572,J:K,2,0)</f>
        <v>43922.334780092591</v>
      </c>
      <c r="G32572" s="6">
        <f t="shared" si="511"/>
        <v>0</v>
      </c>
    </row>
    <row r="32573" spans="1:7" x14ac:dyDescent="0.3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>VLOOKUP(D32573,J:K,2,0)</f>
        <v>43952.751793981479</v>
      </c>
      <c r="G32573" s="6">
        <f t="shared" si="511"/>
        <v>0</v>
      </c>
    </row>
    <row r="32574" spans="1:7" x14ac:dyDescent="0.3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>VLOOKUP(D32574,J:K,2,0)</f>
        <v>44044.362303240741</v>
      </c>
      <c r="G32574" s="6">
        <f t="shared" si="511"/>
        <v>0</v>
      </c>
    </row>
    <row r="32575" spans="1:7" x14ac:dyDescent="0.3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>VLOOKUP(D32575,J:K,2,0)</f>
        <v>44044.127384259256</v>
      </c>
      <c r="G32575" s="6">
        <f t="shared" si="511"/>
        <v>0</v>
      </c>
    </row>
    <row r="32576" spans="1:7" x14ac:dyDescent="0.3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>VLOOKUP(D32576,J:K,2,0)</f>
        <v>43892.460312499999</v>
      </c>
      <c r="G32576" s="6">
        <f t="shared" si="511"/>
        <v>0</v>
      </c>
    </row>
    <row r="32577" spans="1:7" x14ac:dyDescent="0.3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>VLOOKUP(D32577,J:K,2,0)</f>
        <v>44045.603078703702</v>
      </c>
      <c r="G32577" s="6">
        <f t="shared" si="511"/>
        <v>0</v>
      </c>
    </row>
    <row r="32578" spans="1:7" x14ac:dyDescent="0.3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>VLOOKUP(D32578,J:K,2,0)</f>
        <v>44015.753518518519</v>
      </c>
      <c r="G32578" s="6">
        <f t="shared" si="511"/>
        <v>0</v>
      </c>
    </row>
    <row r="32579" spans="1:7" x14ac:dyDescent="0.3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>VLOOKUP(D32579,J:K,2,0)</f>
        <v>43834.745717592596</v>
      </c>
      <c r="G32579" s="6">
        <f t="shared" ref="G32579:G32642" si="512">IF(F32579=C32579, 1, 0)</f>
        <v>0</v>
      </c>
    </row>
    <row r="32580" spans="1:7" x14ac:dyDescent="0.3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>VLOOKUP(D32580,J:K,2,0)</f>
        <v>44075.263368055559</v>
      </c>
      <c r="G32580" s="6">
        <f t="shared" si="512"/>
        <v>0</v>
      </c>
    </row>
    <row r="32581" spans="1:7" x14ac:dyDescent="0.3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>VLOOKUP(D32581,J:K,2,0)</f>
        <v>43922.923217592594</v>
      </c>
      <c r="G32581" s="6">
        <f t="shared" si="512"/>
        <v>0</v>
      </c>
    </row>
    <row r="32582" spans="1:7" x14ac:dyDescent="0.3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>VLOOKUP(D32582,J:K,2,0)</f>
        <v>44045.331446759257</v>
      </c>
      <c r="G32582" s="6">
        <f t="shared" si="512"/>
        <v>0</v>
      </c>
    </row>
    <row r="32583" spans="1:7" x14ac:dyDescent="0.3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>VLOOKUP(D32583,J:K,2,0)</f>
        <v>44075.547384259262</v>
      </c>
      <c r="G32583" s="6">
        <f t="shared" si="512"/>
        <v>0</v>
      </c>
    </row>
    <row r="32584" spans="1:7" x14ac:dyDescent="0.3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>VLOOKUP(D32584,J:K,2,0)</f>
        <v>44076.1249537037</v>
      </c>
      <c r="G32584" s="6">
        <f t="shared" si="512"/>
        <v>0</v>
      </c>
    </row>
    <row r="32585" spans="1:7" x14ac:dyDescent="0.3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>VLOOKUP(D32585,J:K,2,0)</f>
        <v>43922.195034722223</v>
      </c>
      <c r="G32585" s="6">
        <f t="shared" si="512"/>
        <v>0</v>
      </c>
    </row>
    <row r="32586" spans="1:7" x14ac:dyDescent="0.3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>VLOOKUP(D32586,J:K,2,0)</f>
        <v>43952.049432870372</v>
      </c>
      <c r="G32586" s="6">
        <f t="shared" si="512"/>
        <v>0</v>
      </c>
    </row>
    <row r="32587" spans="1:7" x14ac:dyDescent="0.3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>VLOOKUP(D32587,J:K,2,0)</f>
        <v>43922.969097222223</v>
      </c>
      <c r="G32587" s="6">
        <f t="shared" si="512"/>
        <v>0</v>
      </c>
    </row>
    <row r="32588" spans="1:7" x14ac:dyDescent="0.3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>VLOOKUP(D32588,J:K,2,0)</f>
        <v>43952.015902777777</v>
      </c>
      <c r="G32588" s="6">
        <f t="shared" si="512"/>
        <v>0</v>
      </c>
    </row>
    <row r="32589" spans="1:7" x14ac:dyDescent="0.3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>VLOOKUP(D32589,J:K,2,0)</f>
        <v>43835.019953703704</v>
      </c>
      <c r="G32589" s="6">
        <f t="shared" si="512"/>
        <v>0</v>
      </c>
    </row>
    <row r="32590" spans="1:7" x14ac:dyDescent="0.3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>VLOOKUP(D32590,J:K,2,0)</f>
        <v>43862.756041666667</v>
      </c>
      <c r="G32590" s="6">
        <f t="shared" si="512"/>
        <v>0</v>
      </c>
    </row>
    <row r="32591" spans="1:7" x14ac:dyDescent="0.3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>VLOOKUP(D32591,J:K,2,0)</f>
        <v>43832.040196759262</v>
      </c>
      <c r="G32591" s="6">
        <f t="shared" si="512"/>
        <v>0</v>
      </c>
    </row>
    <row r="32592" spans="1:7" x14ac:dyDescent="0.3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>VLOOKUP(D32592,J:K,2,0)</f>
        <v>43832.412627314814</v>
      </c>
      <c r="G32592" s="6">
        <f t="shared" si="512"/>
        <v>0</v>
      </c>
    </row>
    <row r="32593" spans="1:7" x14ac:dyDescent="0.3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>VLOOKUP(D32593,J:K,2,0)</f>
        <v>43832.858287037037</v>
      </c>
      <c r="G32593" s="6">
        <f t="shared" si="512"/>
        <v>0</v>
      </c>
    </row>
    <row r="32594" spans="1:7" x14ac:dyDescent="0.3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>VLOOKUP(D32594,J:K,2,0)</f>
        <v>44044.76353009259</v>
      </c>
      <c r="G32594" s="6">
        <f t="shared" si="512"/>
        <v>0</v>
      </c>
    </row>
    <row r="32595" spans="1:7" x14ac:dyDescent="0.3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>VLOOKUP(D32595,J:K,2,0)</f>
        <v>44013.146064814813</v>
      </c>
      <c r="G32595" s="6">
        <f t="shared" si="512"/>
        <v>0</v>
      </c>
    </row>
    <row r="32596" spans="1:7" x14ac:dyDescent="0.3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>VLOOKUP(D32596,J:K,2,0)</f>
        <v>44015.97284722222</v>
      </c>
      <c r="G32596" s="6">
        <f t="shared" si="512"/>
        <v>0</v>
      </c>
    </row>
    <row r="32597" spans="1:7" x14ac:dyDescent="0.3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>VLOOKUP(D32597,J:K,2,0)</f>
        <v>44075.111851851849</v>
      </c>
      <c r="G32597" s="6">
        <f t="shared" si="512"/>
        <v>0</v>
      </c>
    </row>
    <row r="32598" spans="1:7" x14ac:dyDescent="0.3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>VLOOKUP(D32598,J:K,2,0)</f>
        <v>44044.189236111109</v>
      </c>
      <c r="G32598" s="6">
        <f t="shared" si="512"/>
        <v>0</v>
      </c>
    </row>
    <row r="32599" spans="1:7" x14ac:dyDescent="0.3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>VLOOKUP(D32599,J:K,2,0)</f>
        <v>44044.127384259256</v>
      </c>
      <c r="G32599" s="6">
        <f t="shared" si="512"/>
        <v>0</v>
      </c>
    </row>
    <row r="32600" spans="1:7" x14ac:dyDescent="0.3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>VLOOKUP(D32600,J:K,2,0)</f>
        <v>44044.350624999999</v>
      </c>
      <c r="G32600" s="6">
        <f t="shared" si="512"/>
        <v>0</v>
      </c>
    </row>
    <row r="32601" spans="1:7" x14ac:dyDescent="0.3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>VLOOKUP(D32601,J:K,2,0)</f>
        <v>43891.025983796295</v>
      </c>
      <c r="G32601" s="6">
        <f t="shared" si="512"/>
        <v>0</v>
      </c>
    </row>
    <row r="32602" spans="1:7" x14ac:dyDescent="0.3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>VLOOKUP(D32602,J:K,2,0)</f>
        <v>43831.863842592589</v>
      </c>
      <c r="G32602" s="6">
        <f t="shared" si="512"/>
        <v>0</v>
      </c>
    </row>
    <row r="32603" spans="1:7" x14ac:dyDescent="0.3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>VLOOKUP(D32603,J:K,2,0)</f>
        <v>43891.105428240742</v>
      </c>
      <c r="G32603" s="6">
        <f t="shared" si="512"/>
        <v>0</v>
      </c>
    </row>
    <row r="32604" spans="1:7" x14ac:dyDescent="0.3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>VLOOKUP(D32604,J:K,2,0)</f>
        <v>43832.253541666665</v>
      </c>
      <c r="G32604" s="6">
        <f t="shared" si="512"/>
        <v>0</v>
      </c>
    </row>
    <row r="32605" spans="1:7" x14ac:dyDescent="0.3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>VLOOKUP(D32605,J:K,2,0)</f>
        <v>44044.242384259262</v>
      </c>
      <c r="G32605" s="6">
        <f t="shared" si="512"/>
        <v>0</v>
      </c>
    </row>
    <row r="32606" spans="1:7" x14ac:dyDescent="0.3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>VLOOKUP(D32606,J:K,2,0)</f>
        <v>44075.480567129627</v>
      </c>
      <c r="G32606" s="6">
        <f t="shared" si="512"/>
        <v>0</v>
      </c>
    </row>
    <row r="32607" spans="1:7" x14ac:dyDescent="0.3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>VLOOKUP(D32607,J:K,2,0)</f>
        <v>43833.01934027778</v>
      </c>
      <c r="G32607" s="6">
        <f t="shared" si="512"/>
        <v>0</v>
      </c>
    </row>
    <row r="32608" spans="1:7" x14ac:dyDescent="0.3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>VLOOKUP(D32608,J:K,2,0)</f>
        <v>43952.751793981479</v>
      </c>
      <c r="G32608" s="6">
        <f t="shared" si="512"/>
        <v>0</v>
      </c>
    </row>
    <row r="32609" spans="1:7" x14ac:dyDescent="0.3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>VLOOKUP(D32609,J:K,2,0)</f>
        <v>44045.603078703702</v>
      </c>
      <c r="G32609" s="6">
        <f t="shared" si="512"/>
        <v>0</v>
      </c>
    </row>
    <row r="32610" spans="1:7" x14ac:dyDescent="0.3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>VLOOKUP(D32610,J:K,2,0)</f>
        <v>43835.019953703704</v>
      </c>
      <c r="G32610" s="6">
        <f t="shared" si="512"/>
        <v>0</v>
      </c>
    </row>
    <row r="32611" spans="1:7" x14ac:dyDescent="0.3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>VLOOKUP(D32611,J:K,2,0)</f>
        <v>44044.189236111109</v>
      </c>
      <c r="G32611" s="6">
        <f t="shared" si="512"/>
        <v>0</v>
      </c>
    </row>
    <row r="32612" spans="1:7" x14ac:dyDescent="0.3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>VLOOKUP(D32612,J:K,2,0)</f>
        <v>44044.306481481479</v>
      </c>
      <c r="G32612" s="6">
        <f t="shared" si="512"/>
        <v>0</v>
      </c>
    </row>
    <row r="32613" spans="1:7" x14ac:dyDescent="0.3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>VLOOKUP(D32613,J:K,2,0)</f>
        <v>43952.015902777777</v>
      </c>
      <c r="G32613" s="6">
        <f t="shared" si="512"/>
        <v>0</v>
      </c>
    </row>
    <row r="32614" spans="1:7" x14ac:dyDescent="0.3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>VLOOKUP(D32614,J:K,2,0)</f>
        <v>43832.412627314814</v>
      </c>
      <c r="G32614" s="6">
        <f t="shared" si="512"/>
        <v>0</v>
      </c>
    </row>
    <row r="32615" spans="1:7" x14ac:dyDescent="0.3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>VLOOKUP(D32615,J:K,2,0)</f>
        <v>43922.844085648147</v>
      </c>
      <c r="G32615" s="6">
        <f t="shared" si="512"/>
        <v>0</v>
      </c>
    </row>
    <row r="32616" spans="1:7" x14ac:dyDescent="0.3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>VLOOKUP(D32616,J:K,2,0)</f>
        <v>43835.019953703704</v>
      </c>
      <c r="G32616" s="6">
        <f t="shared" si="512"/>
        <v>0</v>
      </c>
    </row>
    <row r="32617" spans="1:7" x14ac:dyDescent="0.3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>VLOOKUP(D32617,J:K,2,0)</f>
        <v>43922.969097222223</v>
      </c>
      <c r="G32617" s="6">
        <f t="shared" si="512"/>
        <v>0</v>
      </c>
    </row>
    <row r="32618" spans="1:7" x14ac:dyDescent="0.3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>VLOOKUP(D32618,J:K,2,0)</f>
        <v>44075.264965277776</v>
      </c>
      <c r="G32618" s="6">
        <f t="shared" si="512"/>
        <v>0</v>
      </c>
    </row>
    <row r="32619" spans="1:7" x14ac:dyDescent="0.3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>VLOOKUP(D32619,J:K,2,0)</f>
        <v>44013.023599537039</v>
      </c>
      <c r="G32619" s="6">
        <f t="shared" si="512"/>
        <v>0</v>
      </c>
    </row>
    <row r="32620" spans="1:7" x14ac:dyDescent="0.3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>VLOOKUP(D32620,J:K,2,0)</f>
        <v>43892.460312499999</v>
      </c>
      <c r="G32620" s="6">
        <f t="shared" si="512"/>
        <v>0</v>
      </c>
    </row>
    <row r="32621" spans="1:7" x14ac:dyDescent="0.3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>VLOOKUP(D32621,J:K,2,0)</f>
        <v>43983.502604166664</v>
      </c>
      <c r="G32621" s="6">
        <f t="shared" si="512"/>
        <v>0</v>
      </c>
    </row>
    <row r="32622" spans="1:7" x14ac:dyDescent="0.3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>VLOOKUP(D32622,J:K,2,0)</f>
        <v>43952.049432870372</v>
      </c>
      <c r="G32622" s="6">
        <f t="shared" si="512"/>
        <v>0</v>
      </c>
    </row>
    <row r="32623" spans="1:7" x14ac:dyDescent="0.3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>VLOOKUP(D32623,J:K,2,0)</f>
        <v>44076.571203703701</v>
      </c>
      <c r="G32623" s="6">
        <f t="shared" si="512"/>
        <v>0</v>
      </c>
    </row>
    <row r="32624" spans="1:7" x14ac:dyDescent="0.3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>VLOOKUP(D32624,J:K,2,0)</f>
        <v>43952.015902777777</v>
      </c>
      <c r="G32624" s="6">
        <f t="shared" si="512"/>
        <v>0</v>
      </c>
    </row>
    <row r="32625" spans="1:7" x14ac:dyDescent="0.3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>VLOOKUP(D32625,J:K,2,0)</f>
        <v>43836.127511574072</v>
      </c>
      <c r="G32625" s="6">
        <f t="shared" si="512"/>
        <v>0</v>
      </c>
    </row>
    <row r="32626" spans="1:7" x14ac:dyDescent="0.3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>VLOOKUP(D32626,J:K,2,0)</f>
        <v>44013.682164351849</v>
      </c>
      <c r="G32626" s="6">
        <f t="shared" si="512"/>
        <v>0</v>
      </c>
    </row>
    <row r="32627" spans="1:7" x14ac:dyDescent="0.3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>VLOOKUP(D32627,J:K,2,0)</f>
        <v>43832.412627314814</v>
      </c>
      <c r="G32627" s="6">
        <f t="shared" si="512"/>
        <v>0</v>
      </c>
    </row>
    <row r="32628" spans="1:7" x14ac:dyDescent="0.3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>VLOOKUP(D32628,J:K,2,0)</f>
        <v>43891.131111111114</v>
      </c>
      <c r="G32628" s="6">
        <f t="shared" si="512"/>
        <v>0</v>
      </c>
    </row>
    <row r="32629" spans="1:7" x14ac:dyDescent="0.3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>VLOOKUP(D32629,J:K,2,0)</f>
        <v>43952.334629629629</v>
      </c>
      <c r="G32629" s="6">
        <f t="shared" si="512"/>
        <v>0</v>
      </c>
    </row>
    <row r="32630" spans="1:7" x14ac:dyDescent="0.3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>VLOOKUP(D32630,J:K,2,0)</f>
        <v>43891.105428240742</v>
      </c>
      <c r="G32630" s="6">
        <f t="shared" si="512"/>
        <v>0</v>
      </c>
    </row>
    <row r="32631" spans="1:7" x14ac:dyDescent="0.3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>VLOOKUP(D32631,J:K,2,0)</f>
        <v>44044.127384259256</v>
      </c>
      <c r="G32631" s="6">
        <f t="shared" si="512"/>
        <v>0</v>
      </c>
    </row>
    <row r="32632" spans="1:7" x14ac:dyDescent="0.3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>VLOOKUP(D32632,J:K,2,0)</f>
        <v>43952.751793981479</v>
      </c>
      <c r="G32632" s="6">
        <f t="shared" si="512"/>
        <v>0</v>
      </c>
    </row>
    <row r="32633" spans="1:7" x14ac:dyDescent="0.3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>VLOOKUP(D32633,J:K,2,0)</f>
        <v>44044.127384259256</v>
      </c>
      <c r="G32633" s="6">
        <f t="shared" si="512"/>
        <v>0</v>
      </c>
    </row>
    <row r="32634" spans="1:7" x14ac:dyDescent="0.3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>VLOOKUP(D32634,J:K,2,0)</f>
        <v>44075.447638888887</v>
      </c>
      <c r="G32634" s="6">
        <f t="shared" si="512"/>
        <v>0</v>
      </c>
    </row>
    <row r="32635" spans="1:7" x14ac:dyDescent="0.3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>VLOOKUP(D32635,J:K,2,0)</f>
        <v>44075.811689814815</v>
      </c>
      <c r="G32635" s="6">
        <f t="shared" si="512"/>
        <v>0</v>
      </c>
    </row>
    <row r="32636" spans="1:7" x14ac:dyDescent="0.3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>VLOOKUP(D32636,J:K,2,0)</f>
        <v>43891.224456018521</v>
      </c>
      <c r="G32636" s="6">
        <f t="shared" si="512"/>
        <v>0</v>
      </c>
    </row>
    <row r="32637" spans="1:7" x14ac:dyDescent="0.3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>VLOOKUP(D32637,J:K,2,0)</f>
        <v>44076.1249537037</v>
      </c>
      <c r="G32637" s="6">
        <f t="shared" si="512"/>
        <v>0</v>
      </c>
    </row>
    <row r="32638" spans="1:7" x14ac:dyDescent="0.3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>VLOOKUP(D32638,J:K,2,0)</f>
        <v>43983.591724537036</v>
      </c>
      <c r="G32638" s="6">
        <f t="shared" si="512"/>
        <v>0</v>
      </c>
    </row>
    <row r="32639" spans="1:7" x14ac:dyDescent="0.3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>VLOOKUP(D32639,J:K,2,0)</f>
        <v>44075.540567129632</v>
      </c>
      <c r="G32639" s="6">
        <f t="shared" si="512"/>
        <v>0</v>
      </c>
    </row>
    <row r="32640" spans="1:7" x14ac:dyDescent="0.3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>VLOOKUP(D32640,J:K,2,0)</f>
        <v>44044.635451388887</v>
      </c>
      <c r="G32640" s="6">
        <f t="shared" si="512"/>
        <v>0</v>
      </c>
    </row>
    <row r="32641" spans="1:7" x14ac:dyDescent="0.3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>VLOOKUP(D32641,J:K,2,0)</f>
        <v>43952.977141203701</v>
      </c>
      <c r="G32641" s="6">
        <f t="shared" si="512"/>
        <v>0</v>
      </c>
    </row>
    <row r="32642" spans="1:7" x14ac:dyDescent="0.3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>VLOOKUP(D32642,J:K,2,0)</f>
        <v>43983.321377314816</v>
      </c>
      <c r="G32642" s="6">
        <f t="shared" si="512"/>
        <v>0</v>
      </c>
    </row>
    <row r="32643" spans="1:7" x14ac:dyDescent="0.3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>VLOOKUP(D32643,J:K,2,0)</f>
        <v>43952.016840277778</v>
      </c>
      <c r="G32643" s="6">
        <f t="shared" ref="G32643:G32706" si="513">IF(F32643=C32643, 1, 0)</f>
        <v>0</v>
      </c>
    </row>
    <row r="32644" spans="1:7" x14ac:dyDescent="0.3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>VLOOKUP(D32644,J:K,2,0)</f>
        <v>44044.189236111109</v>
      </c>
      <c r="G32644" s="6">
        <f t="shared" si="513"/>
        <v>0</v>
      </c>
    </row>
    <row r="32645" spans="1:7" x14ac:dyDescent="0.3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>VLOOKUP(D32645,J:K,2,0)</f>
        <v>43922.923217592594</v>
      </c>
      <c r="G32645" s="6">
        <f t="shared" si="513"/>
        <v>0</v>
      </c>
    </row>
    <row r="32646" spans="1:7" x14ac:dyDescent="0.3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>VLOOKUP(D32646,J:K,2,0)</f>
        <v>43835.019953703704</v>
      </c>
      <c r="G32646" s="6">
        <f t="shared" si="513"/>
        <v>0</v>
      </c>
    </row>
    <row r="32647" spans="1:7" x14ac:dyDescent="0.3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>VLOOKUP(D32647,J:K,2,0)</f>
        <v>44044.242384259262</v>
      </c>
      <c r="G32647" s="6">
        <f t="shared" si="513"/>
        <v>0</v>
      </c>
    </row>
    <row r="32648" spans="1:7" x14ac:dyDescent="0.3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>VLOOKUP(D32648,J:K,2,0)</f>
        <v>44045.843321759261</v>
      </c>
      <c r="G32648" s="6">
        <f t="shared" si="513"/>
        <v>0</v>
      </c>
    </row>
    <row r="32649" spans="1:7" x14ac:dyDescent="0.3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>VLOOKUP(D32649,J:K,2,0)</f>
        <v>44044.347037037034</v>
      </c>
      <c r="G32649" s="6">
        <f t="shared" si="513"/>
        <v>0</v>
      </c>
    </row>
    <row r="32650" spans="1:7" x14ac:dyDescent="0.3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>VLOOKUP(D32650,J:K,2,0)</f>
        <v>44044.288703703707</v>
      </c>
      <c r="G32650" s="6">
        <f t="shared" si="513"/>
        <v>0</v>
      </c>
    </row>
    <row r="32651" spans="1:7" x14ac:dyDescent="0.3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>VLOOKUP(D32651,J:K,2,0)</f>
        <v>43922.600034722222</v>
      </c>
      <c r="G32651" s="6">
        <f t="shared" si="513"/>
        <v>0</v>
      </c>
    </row>
    <row r="32652" spans="1:7" x14ac:dyDescent="0.3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>VLOOKUP(D32652,J:K,2,0)</f>
        <v>43835.526423611111</v>
      </c>
      <c r="G32652" s="6">
        <f t="shared" si="513"/>
        <v>0</v>
      </c>
    </row>
    <row r="32653" spans="1:7" x14ac:dyDescent="0.3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>VLOOKUP(D32653,J:K,2,0)</f>
        <v>43833.741469907407</v>
      </c>
      <c r="G32653" s="6">
        <f t="shared" si="513"/>
        <v>0</v>
      </c>
    </row>
    <row r="32654" spans="1:7" x14ac:dyDescent="0.3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>VLOOKUP(D32654,J:K,2,0)</f>
        <v>43922.600034722222</v>
      </c>
      <c r="G32654" s="6">
        <f t="shared" si="513"/>
        <v>0</v>
      </c>
    </row>
    <row r="32655" spans="1:7" x14ac:dyDescent="0.3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>VLOOKUP(D32655,J:K,2,0)</f>
        <v>44044.306481481479</v>
      </c>
      <c r="G32655" s="6">
        <f t="shared" si="513"/>
        <v>0</v>
      </c>
    </row>
    <row r="32656" spans="1:7" x14ac:dyDescent="0.3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>VLOOKUP(D32656,J:K,2,0)</f>
        <v>43891.918229166666</v>
      </c>
      <c r="G32656" s="6">
        <f t="shared" si="513"/>
        <v>0</v>
      </c>
    </row>
    <row r="32657" spans="1:7" x14ac:dyDescent="0.3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>VLOOKUP(D32657,J:K,2,0)</f>
        <v>44013.682164351849</v>
      </c>
      <c r="G32657" s="6">
        <f t="shared" si="513"/>
        <v>0</v>
      </c>
    </row>
    <row r="32658" spans="1:7" x14ac:dyDescent="0.3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>VLOOKUP(D32658,J:K,2,0)</f>
        <v>43952.015902777777</v>
      </c>
      <c r="G32658" s="6">
        <f t="shared" si="513"/>
        <v>0</v>
      </c>
    </row>
    <row r="32659" spans="1:7" x14ac:dyDescent="0.3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>VLOOKUP(D32659,J:K,2,0)</f>
        <v>43922.334780092591</v>
      </c>
      <c r="G32659" s="6">
        <f t="shared" si="513"/>
        <v>0</v>
      </c>
    </row>
    <row r="32660" spans="1:7" x14ac:dyDescent="0.3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>VLOOKUP(D32660,J:K,2,0)</f>
        <v>43891.11309027778</v>
      </c>
      <c r="G32660" s="6">
        <f t="shared" si="513"/>
        <v>0</v>
      </c>
    </row>
    <row r="32661" spans="1:7" x14ac:dyDescent="0.3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>VLOOKUP(D32661,J:K,2,0)</f>
        <v>44075.263368055559</v>
      </c>
      <c r="G32661" s="6">
        <f t="shared" si="513"/>
        <v>0</v>
      </c>
    </row>
    <row r="32662" spans="1:7" x14ac:dyDescent="0.3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>VLOOKUP(D32662,J:K,2,0)</f>
        <v>44014.365486111114</v>
      </c>
      <c r="G32662" s="6">
        <f t="shared" si="513"/>
        <v>0</v>
      </c>
    </row>
    <row r="32663" spans="1:7" x14ac:dyDescent="0.3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>VLOOKUP(D32663,J:K,2,0)</f>
        <v>44075.387592592589</v>
      </c>
      <c r="G32663" s="6">
        <f t="shared" si="513"/>
        <v>0</v>
      </c>
    </row>
    <row r="32664" spans="1:7" x14ac:dyDescent="0.3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>VLOOKUP(D32664,J:K,2,0)</f>
        <v>43862.029675925929</v>
      </c>
      <c r="G32664" s="6">
        <f t="shared" si="513"/>
        <v>0</v>
      </c>
    </row>
    <row r="32665" spans="1:7" x14ac:dyDescent="0.3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>VLOOKUP(D32665,J:K,2,0)</f>
        <v>43953.033599537041</v>
      </c>
      <c r="G32665" s="6">
        <f t="shared" si="513"/>
        <v>0</v>
      </c>
    </row>
    <row r="32666" spans="1:7" x14ac:dyDescent="0.3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>VLOOKUP(D32666,J:K,2,0)</f>
        <v>44015.97284722222</v>
      </c>
      <c r="G32666" s="6">
        <f t="shared" si="513"/>
        <v>0</v>
      </c>
    </row>
    <row r="32667" spans="1:7" x14ac:dyDescent="0.3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>VLOOKUP(D32667,J:K,2,0)</f>
        <v>43891.105428240742</v>
      </c>
      <c r="G32667" s="6">
        <f t="shared" si="513"/>
        <v>0</v>
      </c>
    </row>
    <row r="32668" spans="1:7" x14ac:dyDescent="0.3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>VLOOKUP(D32668,J:K,2,0)</f>
        <v>43952.033032407409</v>
      </c>
      <c r="G32668" s="6">
        <f t="shared" si="513"/>
        <v>0</v>
      </c>
    </row>
    <row r="32669" spans="1:7" x14ac:dyDescent="0.3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>VLOOKUP(D32669,J:K,2,0)</f>
        <v>43862.03502314815</v>
      </c>
      <c r="G32669" s="6">
        <f t="shared" si="513"/>
        <v>0</v>
      </c>
    </row>
    <row r="32670" spans="1:7" x14ac:dyDescent="0.3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>VLOOKUP(D32670,J:K,2,0)</f>
        <v>44075.387592592589</v>
      </c>
      <c r="G32670" s="6">
        <f t="shared" si="513"/>
        <v>0</v>
      </c>
    </row>
    <row r="32671" spans="1:7" x14ac:dyDescent="0.3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>VLOOKUP(D32671,J:K,2,0)</f>
        <v>44015.97284722222</v>
      </c>
      <c r="G32671" s="6">
        <f t="shared" si="513"/>
        <v>0</v>
      </c>
    </row>
    <row r="32672" spans="1:7" x14ac:dyDescent="0.3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>VLOOKUP(D32672,J:K,2,0)</f>
        <v>43891.025983796295</v>
      </c>
      <c r="G32672" s="6">
        <f t="shared" si="513"/>
        <v>0</v>
      </c>
    </row>
    <row r="32673" spans="1:7" x14ac:dyDescent="0.3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>VLOOKUP(D32673,J:K,2,0)</f>
        <v>43952.977141203701</v>
      </c>
      <c r="G32673" s="6">
        <f t="shared" si="513"/>
        <v>0</v>
      </c>
    </row>
    <row r="32674" spans="1:7" x14ac:dyDescent="0.3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>VLOOKUP(D32674,J:K,2,0)</f>
        <v>44045.819884259261</v>
      </c>
      <c r="G32674" s="6">
        <f t="shared" si="513"/>
        <v>0</v>
      </c>
    </row>
    <row r="32675" spans="1:7" x14ac:dyDescent="0.3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>VLOOKUP(D32675,J:K,2,0)</f>
        <v>44045.000092592592</v>
      </c>
      <c r="G32675" s="6">
        <f t="shared" si="513"/>
        <v>0</v>
      </c>
    </row>
    <row r="32676" spans="1:7" x14ac:dyDescent="0.3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>VLOOKUP(D32676,J:K,2,0)</f>
        <v>44075.470451388886</v>
      </c>
      <c r="G32676" s="6">
        <f t="shared" si="513"/>
        <v>0</v>
      </c>
    </row>
    <row r="32677" spans="1:7" x14ac:dyDescent="0.3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>VLOOKUP(D32677,J:K,2,0)</f>
        <v>43891.165625000001</v>
      </c>
      <c r="G32677" s="6">
        <f t="shared" si="513"/>
        <v>0</v>
      </c>
    </row>
    <row r="32678" spans="1:7" x14ac:dyDescent="0.3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>VLOOKUP(D32678,J:K,2,0)</f>
        <v>44076.571203703701</v>
      </c>
      <c r="G32678" s="6">
        <f t="shared" si="513"/>
        <v>0</v>
      </c>
    </row>
    <row r="32679" spans="1:7" x14ac:dyDescent="0.3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>VLOOKUP(D32679,J:K,2,0)</f>
        <v>43952.016840277778</v>
      </c>
      <c r="G32679" s="6">
        <f t="shared" si="513"/>
        <v>0</v>
      </c>
    </row>
    <row r="32680" spans="1:7" x14ac:dyDescent="0.3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>VLOOKUP(D32680,J:K,2,0)</f>
        <v>43952.033032407409</v>
      </c>
      <c r="G32680" s="6">
        <f t="shared" si="513"/>
        <v>0</v>
      </c>
    </row>
    <row r="32681" spans="1:7" x14ac:dyDescent="0.3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>VLOOKUP(D32681,J:K,2,0)</f>
        <v>43892.460312499999</v>
      </c>
      <c r="G32681" s="6">
        <f t="shared" si="513"/>
        <v>0</v>
      </c>
    </row>
    <row r="32682" spans="1:7" x14ac:dyDescent="0.3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>VLOOKUP(D32682,J:K,2,0)</f>
        <v>44075.264965277776</v>
      </c>
      <c r="G32682" s="6">
        <f t="shared" si="513"/>
        <v>0</v>
      </c>
    </row>
    <row r="32683" spans="1:7" x14ac:dyDescent="0.3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>VLOOKUP(D32683,J:K,2,0)</f>
        <v>43891.569097222222</v>
      </c>
      <c r="G32683" s="6">
        <f t="shared" si="513"/>
        <v>0</v>
      </c>
    </row>
    <row r="32684" spans="1:7" x14ac:dyDescent="0.3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>VLOOKUP(D32684,J:K,2,0)</f>
        <v>43835.019953703704</v>
      </c>
      <c r="G32684" s="6">
        <f t="shared" si="513"/>
        <v>0</v>
      </c>
    </row>
    <row r="32685" spans="1:7" x14ac:dyDescent="0.3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>VLOOKUP(D32685,J:K,2,0)</f>
        <v>43832.253541666665</v>
      </c>
      <c r="G32685" s="6">
        <f t="shared" si="513"/>
        <v>0</v>
      </c>
    </row>
    <row r="32686" spans="1:7" x14ac:dyDescent="0.3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>VLOOKUP(D32686,J:K,2,0)</f>
        <v>43831.863842592589</v>
      </c>
      <c r="G32686" s="6">
        <f t="shared" si="513"/>
        <v>0</v>
      </c>
    </row>
    <row r="32687" spans="1:7" x14ac:dyDescent="0.3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>VLOOKUP(D32687,J:K,2,0)</f>
        <v>43922.163784722223</v>
      </c>
      <c r="G32687" s="6">
        <f t="shared" si="513"/>
        <v>0</v>
      </c>
    </row>
    <row r="32688" spans="1:7" x14ac:dyDescent="0.3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>VLOOKUP(D32688,J:K,2,0)</f>
        <v>43922.600034722222</v>
      </c>
      <c r="G32688" s="6">
        <f t="shared" si="513"/>
        <v>0</v>
      </c>
    </row>
    <row r="32689" spans="1:7" x14ac:dyDescent="0.3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>VLOOKUP(D32689,J:K,2,0)</f>
        <v>43983.649594907409</v>
      </c>
      <c r="G32689" s="6">
        <f t="shared" si="513"/>
        <v>0</v>
      </c>
    </row>
    <row r="32690" spans="1:7" x14ac:dyDescent="0.3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>VLOOKUP(D32690,J:K,2,0)</f>
        <v>43952.016840277778</v>
      </c>
      <c r="G32690" s="6">
        <f t="shared" si="513"/>
        <v>0</v>
      </c>
    </row>
    <row r="32691" spans="1:7" x14ac:dyDescent="0.3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>VLOOKUP(D32691,J:K,2,0)</f>
        <v>44044.189236111109</v>
      </c>
      <c r="G32691" s="6">
        <f t="shared" si="513"/>
        <v>0</v>
      </c>
    </row>
    <row r="32692" spans="1:7" x14ac:dyDescent="0.3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>VLOOKUP(D32692,J:K,2,0)</f>
        <v>43922.213738425926</v>
      </c>
      <c r="G32692" s="6">
        <f t="shared" si="513"/>
        <v>0</v>
      </c>
    </row>
    <row r="32693" spans="1:7" x14ac:dyDescent="0.3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>VLOOKUP(D32693,J:K,2,0)</f>
        <v>43984.614733796298</v>
      </c>
      <c r="G32693" s="6">
        <f t="shared" si="513"/>
        <v>0</v>
      </c>
    </row>
    <row r="32694" spans="1:7" x14ac:dyDescent="0.3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>VLOOKUP(D32694,J:K,2,0)</f>
        <v>44014.172569444447</v>
      </c>
      <c r="G32694" s="6">
        <f t="shared" si="513"/>
        <v>0</v>
      </c>
    </row>
    <row r="32695" spans="1:7" x14ac:dyDescent="0.3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>VLOOKUP(D32695,J:K,2,0)</f>
        <v>43952.033032407409</v>
      </c>
      <c r="G32695" s="6">
        <f t="shared" si="513"/>
        <v>0</v>
      </c>
    </row>
    <row r="32696" spans="1:7" x14ac:dyDescent="0.3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>VLOOKUP(D32696,J:K,2,0)</f>
        <v>44044.821122685185</v>
      </c>
      <c r="G32696" s="6">
        <f t="shared" si="513"/>
        <v>0</v>
      </c>
    </row>
    <row r="32697" spans="1:7" x14ac:dyDescent="0.3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>VLOOKUP(D32697,J:K,2,0)</f>
        <v>44044.76353009259</v>
      </c>
      <c r="G32697" s="6">
        <f t="shared" si="513"/>
        <v>0</v>
      </c>
    </row>
    <row r="32698" spans="1:7" x14ac:dyDescent="0.3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>VLOOKUP(D32698,J:K,2,0)</f>
        <v>43891.131111111114</v>
      </c>
      <c r="G32698" s="6">
        <f t="shared" si="513"/>
        <v>0</v>
      </c>
    </row>
    <row r="32699" spans="1:7" x14ac:dyDescent="0.3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>VLOOKUP(D32699,J:K,2,0)</f>
        <v>44044.450995370367</v>
      </c>
      <c r="G32699" s="6">
        <f t="shared" si="513"/>
        <v>0</v>
      </c>
    </row>
    <row r="32700" spans="1:7" x14ac:dyDescent="0.3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>VLOOKUP(D32700,J:K,2,0)</f>
        <v>43983.321377314816</v>
      </c>
      <c r="G32700" s="6">
        <f t="shared" si="513"/>
        <v>0</v>
      </c>
    </row>
    <row r="32701" spans="1:7" x14ac:dyDescent="0.3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>VLOOKUP(D32701,J:K,2,0)</f>
        <v>43891.131111111114</v>
      </c>
      <c r="G32701" s="6">
        <f t="shared" si="513"/>
        <v>0</v>
      </c>
    </row>
    <row r="32702" spans="1:7" x14ac:dyDescent="0.3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>VLOOKUP(D32702,J:K,2,0)</f>
        <v>44075.211076388892</v>
      </c>
      <c r="G32702" s="6">
        <f t="shared" si="513"/>
        <v>0</v>
      </c>
    </row>
    <row r="32703" spans="1:7" x14ac:dyDescent="0.3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>VLOOKUP(D32703,J:K,2,0)</f>
        <v>44075.211076388892</v>
      </c>
      <c r="G32703" s="6">
        <f t="shared" si="513"/>
        <v>0</v>
      </c>
    </row>
    <row r="32704" spans="1:7" x14ac:dyDescent="0.3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>VLOOKUP(D32704,J:K,2,0)</f>
        <v>44075.811689814815</v>
      </c>
      <c r="G32704" s="6">
        <f t="shared" si="513"/>
        <v>0</v>
      </c>
    </row>
    <row r="32705" spans="1:7" x14ac:dyDescent="0.3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>VLOOKUP(D32705,J:K,2,0)</f>
        <v>44013.682164351849</v>
      </c>
      <c r="G32705" s="6">
        <f t="shared" si="513"/>
        <v>0</v>
      </c>
    </row>
    <row r="32706" spans="1:7" x14ac:dyDescent="0.3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>VLOOKUP(D32706,J:K,2,0)</f>
        <v>43862.647430555553</v>
      </c>
      <c r="G32706" s="6">
        <f t="shared" si="513"/>
        <v>0</v>
      </c>
    </row>
    <row r="32707" spans="1:7" x14ac:dyDescent="0.3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>VLOOKUP(D32707,J:K,2,0)</f>
        <v>44045.819884259261</v>
      </c>
      <c r="G32707" s="6">
        <f t="shared" ref="G32707:G32770" si="514">IF(F32707=C32707, 1, 0)</f>
        <v>0</v>
      </c>
    </row>
    <row r="32708" spans="1:7" x14ac:dyDescent="0.3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>VLOOKUP(D32708,J:K,2,0)</f>
        <v>43952.751793981479</v>
      </c>
      <c r="G32708" s="6">
        <f t="shared" si="514"/>
        <v>0</v>
      </c>
    </row>
    <row r="32709" spans="1:7" x14ac:dyDescent="0.3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>VLOOKUP(D32709,J:K,2,0)</f>
        <v>43863.376111111109</v>
      </c>
      <c r="G32709" s="6">
        <f t="shared" si="514"/>
        <v>0</v>
      </c>
    </row>
    <row r="32710" spans="1:7" x14ac:dyDescent="0.3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>VLOOKUP(D32710,J:K,2,0)</f>
        <v>43891.569097222222</v>
      </c>
      <c r="G32710" s="6">
        <f t="shared" si="514"/>
        <v>0</v>
      </c>
    </row>
    <row r="32711" spans="1:7" x14ac:dyDescent="0.3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>VLOOKUP(D32711,J:K,2,0)</f>
        <v>43922.62840277778</v>
      </c>
      <c r="G32711" s="6">
        <f t="shared" si="514"/>
        <v>0</v>
      </c>
    </row>
    <row r="32712" spans="1:7" x14ac:dyDescent="0.3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>VLOOKUP(D32712,J:K,2,0)</f>
        <v>43922.163784722223</v>
      </c>
      <c r="G32712" s="6">
        <f t="shared" si="514"/>
        <v>0</v>
      </c>
    </row>
    <row r="32713" spans="1:7" x14ac:dyDescent="0.3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>VLOOKUP(D32713,J:K,2,0)</f>
        <v>43862.8516087963</v>
      </c>
      <c r="G32713" s="6">
        <f t="shared" si="514"/>
        <v>0</v>
      </c>
    </row>
    <row r="32714" spans="1:7" x14ac:dyDescent="0.3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>VLOOKUP(D32714,J:K,2,0)</f>
        <v>44076.31013888889</v>
      </c>
      <c r="G32714" s="6">
        <f t="shared" si="514"/>
        <v>0</v>
      </c>
    </row>
    <row r="32715" spans="1:7" x14ac:dyDescent="0.3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>VLOOKUP(D32715,J:K,2,0)</f>
        <v>44044.821122685185</v>
      </c>
      <c r="G32715" s="6">
        <f t="shared" si="514"/>
        <v>0</v>
      </c>
    </row>
    <row r="32716" spans="1:7" x14ac:dyDescent="0.3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>VLOOKUP(D32716,J:K,2,0)</f>
        <v>43832.412627314814</v>
      </c>
      <c r="G32716" s="6">
        <f t="shared" si="514"/>
        <v>0</v>
      </c>
    </row>
    <row r="32717" spans="1:7" x14ac:dyDescent="0.3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>VLOOKUP(D32717,J:K,2,0)</f>
        <v>43952.977141203701</v>
      </c>
      <c r="G32717" s="6">
        <f t="shared" si="514"/>
        <v>0</v>
      </c>
    </row>
    <row r="32718" spans="1:7" x14ac:dyDescent="0.3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>VLOOKUP(D32718,J:K,2,0)</f>
        <v>43983.628136574072</v>
      </c>
      <c r="G32718" s="6">
        <f t="shared" si="514"/>
        <v>0</v>
      </c>
    </row>
    <row r="32719" spans="1:7" x14ac:dyDescent="0.3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>VLOOKUP(D32719,J:K,2,0)</f>
        <v>43953.033599537041</v>
      </c>
      <c r="G32719" s="6">
        <f t="shared" si="514"/>
        <v>0</v>
      </c>
    </row>
    <row r="32720" spans="1:7" x14ac:dyDescent="0.3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>VLOOKUP(D32720,J:K,2,0)</f>
        <v>44044.242384259262</v>
      </c>
      <c r="G32720" s="6">
        <f t="shared" si="514"/>
        <v>0</v>
      </c>
    </row>
    <row r="32721" spans="1:7" x14ac:dyDescent="0.3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>VLOOKUP(D32721,J:K,2,0)</f>
        <v>44077.792245370372</v>
      </c>
      <c r="G32721" s="6">
        <f t="shared" si="514"/>
        <v>0</v>
      </c>
    </row>
    <row r="32722" spans="1:7" x14ac:dyDescent="0.3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>VLOOKUP(D32722,J:K,2,0)</f>
        <v>44044.362303240741</v>
      </c>
      <c r="G32722" s="6">
        <f t="shared" si="514"/>
        <v>0</v>
      </c>
    </row>
    <row r="32723" spans="1:7" x14ac:dyDescent="0.3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>VLOOKUP(D32723,J:K,2,0)</f>
        <v>44013.286412037036</v>
      </c>
      <c r="G32723" s="6">
        <f t="shared" si="514"/>
        <v>0</v>
      </c>
    </row>
    <row r="32724" spans="1:7" x14ac:dyDescent="0.3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>VLOOKUP(D32724,J:K,2,0)</f>
        <v>43922.334780092591</v>
      </c>
      <c r="G32724" s="6">
        <f t="shared" si="514"/>
        <v>0</v>
      </c>
    </row>
    <row r="32725" spans="1:7" x14ac:dyDescent="0.3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>VLOOKUP(D32725,J:K,2,0)</f>
        <v>44075.540567129632</v>
      </c>
      <c r="G32725" s="6">
        <f t="shared" si="514"/>
        <v>0</v>
      </c>
    </row>
    <row r="32726" spans="1:7" x14ac:dyDescent="0.3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>VLOOKUP(D32726,J:K,2,0)</f>
        <v>43952.918958333335</v>
      </c>
      <c r="G32726" s="6">
        <f t="shared" si="514"/>
        <v>0</v>
      </c>
    </row>
    <row r="32727" spans="1:7" x14ac:dyDescent="0.3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>VLOOKUP(D32727,J:K,2,0)</f>
        <v>43833.397569444445</v>
      </c>
      <c r="G32727" s="6">
        <f t="shared" si="514"/>
        <v>0</v>
      </c>
    </row>
    <row r="32728" spans="1:7" x14ac:dyDescent="0.3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>VLOOKUP(D32728,J:K,2,0)</f>
        <v>43922.62840277778</v>
      </c>
      <c r="G32728" s="6">
        <f t="shared" si="514"/>
        <v>0</v>
      </c>
    </row>
    <row r="32729" spans="1:7" x14ac:dyDescent="0.3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>VLOOKUP(D32729,J:K,2,0)</f>
        <v>44076.014999999999</v>
      </c>
      <c r="G32729" s="6">
        <f t="shared" si="514"/>
        <v>0</v>
      </c>
    </row>
    <row r="32730" spans="1:7" x14ac:dyDescent="0.3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>VLOOKUP(D32730,J:K,2,0)</f>
        <v>43863.602118055554</v>
      </c>
      <c r="G32730" s="6">
        <f t="shared" si="514"/>
        <v>0</v>
      </c>
    </row>
    <row r="32731" spans="1:7" x14ac:dyDescent="0.3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>VLOOKUP(D32731,J:K,2,0)</f>
        <v>43952.199270833335</v>
      </c>
      <c r="G32731" s="6">
        <f t="shared" si="514"/>
        <v>0</v>
      </c>
    </row>
    <row r="32732" spans="1:7" x14ac:dyDescent="0.3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>VLOOKUP(D32732,J:K,2,0)</f>
        <v>43836.127511574072</v>
      </c>
      <c r="G32732" s="6">
        <f t="shared" si="514"/>
        <v>0</v>
      </c>
    </row>
    <row r="32733" spans="1:7" x14ac:dyDescent="0.3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>VLOOKUP(D32733,J:K,2,0)</f>
        <v>43835.019953703704</v>
      </c>
      <c r="G32733" s="6">
        <f t="shared" si="514"/>
        <v>0</v>
      </c>
    </row>
    <row r="32734" spans="1:7" x14ac:dyDescent="0.3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>VLOOKUP(D32734,J:K,2,0)</f>
        <v>43863.376111111109</v>
      </c>
      <c r="G32734" s="6">
        <f t="shared" si="514"/>
        <v>0</v>
      </c>
    </row>
    <row r="32735" spans="1:7" x14ac:dyDescent="0.3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>VLOOKUP(D32735,J:K,2,0)</f>
        <v>44015.97284722222</v>
      </c>
      <c r="G32735" s="6">
        <f t="shared" si="514"/>
        <v>0</v>
      </c>
    </row>
    <row r="32736" spans="1:7" x14ac:dyDescent="0.3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>VLOOKUP(D32736,J:K,2,0)</f>
        <v>44075.203321759262</v>
      </c>
      <c r="G32736" s="6">
        <f t="shared" si="514"/>
        <v>0</v>
      </c>
    </row>
    <row r="32737" spans="1:7" x14ac:dyDescent="0.3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>VLOOKUP(D32737,J:K,2,0)</f>
        <v>44075.263368055559</v>
      </c>
      <c r="G32737" s="6">
        <f t="shared" si="514"/>
        <v>0</v>
      </c>
    </row>
    <row r="32738" spans="1:7" x14ac:dyDescent="0.3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>VLOOKUP(D32738,J:K,2,0)</f>
        <v>44044.350624999999</v>
      </c>
      <c r="G32738" s="6">
        <f t="shared" si="514"/>
        <v>0</v>
      </c>
    </row>
    <row r="32739" spans="1:7" x14ac:dyDescent="0.3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>VLOOKUP(D32739,J:K,2,0)</f>
        <v>43891.165625000001</v>
      </c>
      <c r="G32739" s="6">
        <f t="shared" si="514"/>
        <v>0</v>
      </c>
    </row>
    <row r="32740" spans="1:7" x14ac:dyDescent="0.3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>VLOOKUP(D32740,J:K,2,0)</f>
        <v>43862.756041666667</v>
      </c>
      <c r="G32740" s="6">
        <f t="shared" si="514"/>
        <v>0</v>
      </c>
    </row>
    <row r="32741" spans="1:7" x14ac:dyDescent="0.3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>VLOOKUP(D32741,J:K,2,0)</f>
        <v>44013.023599537039</v>
      </c>
      <c r="G32741" s="6">
        <f t="shared" si="514"/>
        <v>0</v>
      </c>
    </row>
    <row r="32742" spans="1:7" x14ac:dyDescent="0.3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>VLOOKUP(D32742,J:K,2,0)</f>
        <v>44076.770902777775</v>
      </c>
      <c r="G32742" s="6">
        <f t="shared" si="514"/>
        <v>0</v>
      </c>
    </row>
    <row r="32743" spans="1:7" x14ac:dyDescent="0.3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>VLOOKUP(D32743,J:K,2,0)</f>
        <v>43836.127511574072</v>
      </c>
      <c r="G32743" s="6">
        <f t="shared" si="514"/>
        <v>0</v>
      </c>
    </row>
    <row r="32744" spans="1:7" x14ac:dyDescent="0.3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>VLOOKUP(D32744,J:K,2,0)</f>
        <v>43835.220995370371</v>
      </c>
      <c r="G32744" s="6">
        <f t="shared" si="514"/>
        <v>0</v>
      </c>
    </row>
    <row r="32745" spans="1:7" x14ac:dyDescent="0.3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>VLOOKUP(D32745,J:K,2,0)</f>
        <v>43952.049432870372</v>
      </c>
      <c r="G32745" s="6">
        <f t="shared" si="514"/>
        <v>0</v>
      </c>
    </row>
    <row r="32746" spans="1:7" x14ac:dyDescent="0.3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>VLOOKUP(D32746,J:K,2,0)</f>
        <v>44013.2809837963</v>
      </c>
      <c r="G32746" s="6">
        <f t="shared" si="514"/>
        <v>0</v>
      </c>
    </row>
    <row r="32747" spans="1:7" x14ac:dyDescent="0.3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>VLOOKUP(D32747,J:K,2,0)</f>
        <v>43891.224456018521</v>
      </c>
      <c r="G32747" s="6">
        <f t="shared" si="514"/>
        <v>0</v>
      </c>
    </row>
    <row r="32748" spans="1:7" x14ac:dyDescent="0.3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>VLOOKUP(D32748,J:K,2,0)</f>
        <v>44076.571203703701</v>
      </c>
      <c r="G32748" s="6">
        <f t="shared" si="514"/>
        <v>0</v>
      </c>
    </row>
    <row r="32749" spans="1:7" x14ac:dyDescent="0.3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>VLOOKUP(D32749,J:K,2,0)</f>
        <v>44075.264363425929</v>
      </c>
      <c r="G32749" s="6">
        <f t="shared" si="514"/>
        <v>0</v>
      </c>
    </row>
    <row r="32750" spans="1:7" x14ac:dyDescent="0.3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>VLOOKUP(D32750,J:K,2,0)</f>
        <v>44075.540567129632</v>
      </c>
      <c r="G32750" s="6">
        <f t="shared" si="514"/>
        <v>0</v>
      </c>
    </row>
    <row r="32751" spans="1:7" x14ac:dyDescent="0.3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>VLOOKUP(D32751,J:K,2,0)</f>
        <v>43833.01934027778</v>
      </c>
      <c r="G32751" s="6">
        <f t="shared" si="514"/>
        <v>0</v>
      </c>
    </row>
    <row r="32752" spans="1:7" x14ac:dyDescent="0.3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>VLOOKUP(D32752,J:K,2,0)</f>
        <v>43833.741469907407</v>
      </c>
      <c r="G32752" s="6">
        <f t="shared" si="514"/>
        <v>0</v>
      </c>
    </row>
    <row r="32753" spans="1:7" x14ac:dyDescent="0.3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>VLOOKUP(D32753,J:K,2,0)</f>
        <v>44075.211076388892</v>
      </c>
      <c r="G32753" s="6">
        <f t="shared" si="514"/>
        <v>0</v>
      </c>
    </row>
    <row r="32754" spans="1:7" x14ac:dyDescent="0.3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>VLOOKUP(D32754,J:K,2,0)</f>
        <v>44075.547384259262</v>
      </c>
      <c r="G32754" s="6">
        <f t="shared" si="514"/>
        <v>0</v>
      </c>
    </row>
    <row r="32755" spans="1:7" x14ac:dyDescent="0.3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>VLOOKUP(D32755,J:K,2,0)</f>
        <v>43835.019953703704</v>
      </c>
      <c r="G32755" s="6">
        <f t="shared" si="514"/>
        <v>0</v>
      </c>
    </row>
    <row r="32756" spans="1:7" x14ac:dyDescent="0.3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>VLOOKUP(D32756,J:K,2,0)</f>
        <v>43862.647430555553</v>
      </c>
      <c r="G32756" s="6">
        <f t="shared" si="514"/>
        <v>0</v>
      </c>
    </row>
    <row r="32757" spans="1:7" x14ac:dyDescent="0.3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>VLOOKUP(D32757,J:K,2,0)</f>
        <v>43833.741469907407</v>
      </c>
      <c r="G32757" s="6">
        <f t="shared" si="514"/>
        <v>0</v>
      </c>
    </row>
    <row r="32758" spans="1:7" x14ac:dyDescent="0.3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>VLOOKUP(D32758,J:K,2,0)</f>
        <v>43952.016840277778</v>
      </c>
      <c r="G32758" s="6">
        <f t="shared" si="514"/>
        <v>0</v>
      </c>
    </row>
    <row r="32759" spans="1:7" x14ac:dyDescent="0.3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>VLOOKUP(D32759,J:K,2,0)</f>
        <v>43832.858287037037</v>
      </c>
      <c r="G32759" s="6">
        <f t="shared" si="514"/>
        <v>0</v>
      </c>
    </row>
    <row r="32760" spans="1:7" x14ac:dyDescent="0.3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>VLOOKUP(D32760,J:K,2,0)</f>
        <v>43983.596550925926</v>
      </c>
      <c r="G32760" s="6">
        <f t="shared" si="514"/>
        <v>0</v>
      </c>
    </row>
    <row r="32761" spans="1:7" x14ac:dyDescent="0.3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>VLOOKUP(D32761,J:K,2,0)</f>
        <v>43952.049432870372</v>
      </c>
      <c r="G32761" s="6">
        <f t="shared" si="514"/>
        <v>0</v>
      </c>
    </row>
    <row r="32762" spans="1:7" x14ac:dyDescent="0.3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>VLOOKUP(D32762,J:K,2,0)</f>
        <v>44044.347037037034</v>
      </c>
      <c r="G32762" s="6">
        <f t="shared" si="514"/>
        <v>0</v>
      </c>
    </row>
    <row r="32763" spans="1:7" x14ac:dyDescent="0.3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>VLOOKUP(D32763,J:K,2,0)</f>
        <v>43863.376111111109</v>
      </c>
      <c r="G32763" s="6">
        <f t="shared" si="514"/>
        <v>0</v>
      </c>
    </row>
    <row r="32764" spans="1:7" x14ac:dyDescent="0.3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>VLOOKUP(D32764,J:K,2,0)</f>
        <v>44075.263368055559</v>
      </c>
      <c r="G32764" s="6">
        <f t="shared" si="514"/>
        <v>0</v>
      </c>
    </row>
    <row r="32765" spans="1:7" x14ac:dyDescent="0.3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>VLOOKUP(D32765,J:K,2,0)</f>
        <v>43891.025983796295</v>
      </c>
      <c r="G32765" s="6">
        <f t="shared" si="514"/>
        <v>0</v>
      </c>
    </row>
    <row r="32766" spans="1:7" x14ac:dyDescent="0.3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>VLOOKUP(D32766,J:K,2,0)</f>
        <v>43923.047071759262</v>
      </c>
      <c r="G32766" s="6">
        <f t="shared" si="514"/>
        <v>0</v>
      </c>
    </row>
    <row r="32767" spans="1:7" x14ac:dyDescent="0.3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>VLOOKUP(D32767,J:K,2,0)</f>
        <v>43922.021249999998</v>
      </c>
      <c r="G32767" s="6">
        <f t="shared" si="514"/>
        <v>0</v>
      </c>
    </row>
    <row r="32768" spans="1:7" x14ac:dyDescent="0.3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>VLOOKUP(D32768,J:K,2,0)</f>
        <v>43952.751793981479</v>
      </c>
      <c r="G32768" s="6">
        <f t="shared" si="514"/>
        <v>0</v>
      </c>
    </row>
    <row r="32769" spans="1:7" x14ac:dyDescent="0.3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>VLOOKUP(D32769,J:K,2,0)</f>
        <v>44044.76353009259</v>
      </c>
      <c r="G32769" s="6">
        <f t="shared" si="514"/>
        <v>0</v>
      </c>
    </row>
    <row r="32770" spans="1:7" x14ac:dyDescent="0.3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>VLOOKUP(D32770,J:K,2,0)</f>
        <v>43891.165625000001</v>
      </c>
      <c r="G32770" s="6">
        <f t="shared" si="514"/>
        <v>0</v>
      </c>
    </row>
    <row r="32771" spans="1:7" x14ac:dyDescent="0.3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>VLOOKUP(D32771,J:K,2,0)</f>
        <v>43833.440925925926</v>
      </c>
      <c r="G32771" s="6">
        <f t="shared" ref="G32771:G32834" si="515">IF(F32771=C32771, 1, 0)</f>
        <v>0</v>
      </c>
    </row>
    <row r="32772" spans="1:7" x14ac:dyDescent="0.3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>VLOOKUP(D32772,J:K,2,0)</f>
        <v>43922.195034722223</v>
      </c>
      <c r="G32772" s="6">
        <f t="shared" si="515"/>
        <v>0</v>
      </c>
    </row>
    <row r="32773" spans="1:7" x14ac:dyDescent="0.3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>VLOOKUP(D32773,J:K,2,0)</f>
        <v>43922.969097222223</v>
      </c>
      <c r="G32773" s="6">
        <f t="shared" si="515"/>
        <v>0</v>
      </c>
    </row>
    <row r="32774" spans="1:7" x14ac:dyDescent="0.3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>VLOOKUP(D32774,J:K,2,0)</f>
        <v>44075.811689814815</v>
      </c>
      <c r="G32774" s="6">
        <f t="shared" si="515"/>
        <v>0</v>
      </c>
    </row>
    <row r="32775" spans="1:7" x14ac:dyDescent="0.3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>VLOOKUP(D32775,J:K,2,0)</f>
        <v>43922.021249999998</v>
      </c>
      <c r="G32775" s="6">
        <f t="shared" si="515"/>
        <v>0</v>
      </c>
    </row>
    <row r="32776" spans="1:7" x14ac:dyDescent="0.3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>VLOOKUP(D32776,J:K,2,0)</f>
        <v>43952.015902777777</v>
      </c>
      <c r="G32776" s="6">
        <f t="shared" si="515"/>
        <v>0</v>
      </c>
    </row>
    <row r="32777" spans="1:7" x14ac:dyDescent="0.3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>VLOOKUP(D32777,J:K,2,0)</f>
        <v>43891.224456018521</v>
      </c>
      <c r="G32777" s="6">
        <f t="shared" si="515"/>
        <v>0</v>
      </c>
    </row>
    <row r="32778" spans="1:7" x14ac:dyDescent="0.3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>VLOOKUP(D32778,J:K,2,0)</f>
        <v>44075.547384259262</v>
      </c>
      <c r="G32778" s="6">
        <f t="shared" si="515"/>
        <v>0</v>
      </c>
    </row>
    <row r="32779" spans="1:7" x14ac:dyDescent="0.3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>VLOOKUP(D32779,J:K,2,0)</f>
        <v>44075.264965277776</v>
      </c>
      <c r="G32779" s="6">
        <f t="shared" si="515"/>
        <v>0</v>
      </c>
    </row>
    <row r="32780" spans="1:7" x14ac:dyDescent="0.3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>VLOOKUP(D32780,J:K,2,0)</f>
        <v>44076.571203703701</v>
      </c>
      <c r="G32780" s="6">
        <f t="shared" si="515"/>
        <v>0</v>
      </c>
    </row>
    <row r="32781" spans="1:7" x14ac:dyDescent="0.3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>VLOOKUP(D32781,J:K,2,0)</f>
        <v>44045.331446759257</v>
      </c>
      <c r="G32781" s="6">
        <f t="shared" si="515"/>
        <v>0</v>
      </c>
    </row>
    <row r="32782" spans="1:7" x14ac:dyDescent="0.3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>VLOOKUP(D32782,J:K,2,0)</f>
        <v>43862.029675925929</v>
      </c>
      <c r="G32782" s="6">
        <f t="shared" si="515"/>
        <v>0</v>
      </c>
    </row>
    <row r="32783" spans="1:7" x14ac:dyDescent="0.3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>VLOOKUP(D32783,J:K,2,0)</f>
        <v>43832.253541666665</v>
      </c>
      <c r="G32783" s="6">
        <f t="shared" si="515"/>
        <v>0</v>
      </c>
    </row>
    <row r="32784" spans="1:7" x14ac:dyDescent="0.3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>VLOOKUP(D32784,J:K,2,0)</f>
        <v>43891.637048611112</v>
      </c>
      <c r="G32784" s="6">
        <f t="shared" si="515"/>
        <v>0</v>
      </c>
    </row>
    <row r="32785" spans="1:7" x14ac:dyDescent="0.3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>VLOOKUP(D32785,J:K,2,0)</f>
        <v>43923.125856481478</v>
      </c>
      <c r="G32785" s="6">
        <f t="shared" si="515"/>
        <v>0</v>
      </c>
    </row>
    <row r="32786" spans="1:7" x14ac:dyDescent="0.3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>VLOOKUP(D32786,J:K,2,0)</f>
        <v>43922.838472222225</v>
      </c>
      <c r="G32786" s="6">
        <f t="shared" si="515"/>
        <v>0</v>
      </c>
    </row>
    <row r="32787" spans="1:7" x14ac:dyDescent="0.3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>VLOOKUP(D32787,J:K,2,0)</f>
        <v>44045.000092592592</v>
      </c>
      <c r="G32787" s="6">
        <f t="shared" si="515"/>
        <v>0</v>
      </c>
    </row>
    <row r="32788" spans="1:7" x14ac:dyDescent="0.3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>VLOOKUP(D32788,J:K,2,0)</f>
        <v>43831.426666666666</v>
      </c>
      <c r="G32788" s="6">
        <f t="shared" si="515"/>
        <v>0</v>
      </c>
    </row>
    <row r="32789" spans="1:7" x14ac:dyDescent="0.3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>VLOOKUP(D32789,J:K,2,0)</f>
        <v>43952.199270833335</v>
      </c>
      <c r="G32789" s="6">
        <f t="shared" si="515"/>
        <v>0</v>
      </c>
    </row>
    <row r="32790" spans="1:7" x14ac:dyDescent="0.3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>VLOOKUP(D32790,J:K,2,0)</f>
        <v>43891.131111111114</v>
      </c>
      <c r="G32790" s="6">
        <f t="shared" si="515"/>
        <v>0</v>
      </c>
    </row>
    <row r="32791" spans="1:7" x14ac:dyDescent="0.3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>VLOOKUP(D32791,J:K,2,0)</f>
        <v>43922.923217592594</v>
      </c>
      <c r="G32791" s="6">
        <f t="shared" si="515"/>
        <v>0</v>
      </c>
    </row>
    <row r="32792" spans="1:7" x14ac:dyDescent="0.3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>VLOOKUP(D32792,J:K,2,0)</f>
        <v>44075.387592592589</v>
      </c>
      <c r="G32792" s="6">
        <f t="shared" si="515"/>
        <v>0</v>
      </c>
    </row>
    <row r="32793" spans="1:7" x14ac:dyDescent="0.3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>VLOOKUP(D32793,J:K,2,0)</f>
        <v>43833.01934027778</v>
      </c>
      <c r="G32793" s="6">
        <f t="shared" si="515"/>
        <v>0</v>
      </c>
    </row>
    <row r="32794" spans="1:7" x14ac:dyDescent="0.3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>VLOOKUP(D32794,J:K,2,0)</f>
        <v>43952.029305555552</v>
      </c>
      <c r="G32794" s="6">
        <f t="shared" si="515"/>
        <v>0</v>
      </c>
    </row>
    <row r="32795" spans="1:7" x14ac:dyDescent="0.3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>VLOOKUP(D32795,J:K,2,0)</f>
        <v>44044.76353009259</v>
      </c>
      <c r="G32795" s="6">
        <f t="shared" si="515"/>
        <v>0</v>
      </c>
    </row>
    <row r="32796" spans="1:7" x14ac:dyDescent="0.3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>VLOOKUP(D32796,J:K,2,0)</f>
        <v>43983.596550925926</v>
      </c>
      <c r="G32796" s="6">
        <f t="shared" si="515"/>
        <v>0</v>
      </c>
    </row>
    <row r="32797" spans="1:7" x14ac:dyDescent="0.3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>VLOOKUP(D32797,J:K,2,0)</f>
        <v>43891.131111111114</v>
      </c>
      <c r="G32797" s="6">
        <f t="shared" si="515"/>
        <v>0</v>
      </c>
    </row>
    <row r="32798" spans="1:7" x14ac:dyDescent="0.3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>VLOOKUP(D32798,J:K,2,0)</f>
        <v>44077.032141203701</v>
      </c>
      <c r="G32798" s="6">
        <f t="shared" si="515"/>
        <v>0</v>
      </c>
    </row>
    <row r="32799" spans="1:7" x14ac:dyDescent="0.3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>VLOOKUP(D32799,J:K,2,0)</f>
        <v>43832.040196759262</v>
      </c>
      <c r="G32799" s="6">
        <f t="shared" si="515"/>
        <v>0</v>
      </c>
    </row>
    <row r="32800" spans="1:7" x14ac:dyDescent="0.3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>VLOOKUP(D32800,J:K,2,0)</f>
        <v>44044.76353009259</v>
      </c>
      <c r="G32800" s="6">
        <f t="shared" si="515"/>
        <v>0</v>
      </c>
    </row>
    <row r="32801" spans="1:7" x14ac:dyDescent="0.3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>VLOOKUP(D32801,J:K,2,0)</f>
        <v>44013.023599537039</v>
      </c>
      <c r="G32801" s="6">
        <f t="shared" si="515"/>
        <v>0</v>
      </c>
    </row>
    <row r="32802" spans="1:7" x14ac:dyDescent="0.3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>VLOOKUP(D32802,J:K,2,0)</f>
        <v>43984.614733796298</v>
      </c>
      <c r="G32802" s="6">
        <f t="shared" si="515"/>
        <v>0</v>
      </c>
    </row>
    <row r="32803" spans="1:7" x14ac:dyDescent="0.3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>VLOOKUP(D32803,J:K,2,0)</f>
        <v>43922.429456018515</v>
      </c>
      <c r="G32803" s="6">
        <f t="shared" si="515"/>
        <v>0</v>
      </c>
    </row>
    <row r="32804" spans="1:7" x14ac:dyDescent="0.3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>VLOOKUP(D32804,J:K,2,0)</f>
        <v>43892.460312499999</v>
      </c>
      <c r="G32804" s="6">
        <f t="shared" si="515"/>
        <v>0</v>
      </c>
    </row>
    <row r="32805" spans="1:7" x14ac:dyDescent="0.3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>VLOOKUP(D32805,J:K,2,0)</f>
        <v>44076.014999999999</v>
      </c>
      <c r="G32805" s="6">
        <f t="shared" si="515"/>
        <v>0</v>
      </c>
    </row>
    <row r="32806" spans="1:7" x14ac:dyDescent="0.3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>VLOOKUP(D32806,J:K,2,0)</f>
        <v>44045.843321759261</v>
      </c>
      <c r="G32806" s="6">
        <f t="shared" si="515"/>
        <v>0</v>
      </c>
    </row>
    <row r="32807" spans="1:7" x14ac:dyDescent="0.3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>VLOOKUP(D32807,J:K,2,0)</f>
        <v>43891.637048611112</v>
      </c>
      <c r="G32807" s="6">
        <f t="shared" si="515"/>
        <v>0</v>
      </c>
    </row>
    <row r="32808" spans="1:7" x14ac:dyDescent="0.3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>VLOOKUP(D32808,J:K,2,0)</f>
        <v>44075.470451388886</v>
      </c>
      <c r="G32808" s="6">
        <f t="shared" si="515"/>
        <v>0</v>
      </c>
    </row>
    <row r="32809" spans="1:7" x14ac:dyDescent="0.3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>VLOOKUP(D32809,J:K,2,0)</f>
        <v>43923.125856481478</v>
      </c>
      <c r="G32809" s="6">
        <f t="shared" si="515"/>
        <v>0</v>
      </c>
    </row>
    <row r="32810" spans="1:7" x14ac:dyDescent="0.3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>VLOOKUP(D32810,J:K,2,0)</f>
        <v>43891.637048611112</v>
      </c>
      <c r="G32810" s="6">
        <f t="shared" si="515"/>
        <v>0</v>
      </c>
    </row>
    <row r="32811" spans="1:7" x14ac:dyDescent="0.3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>VLOOKUP(D32811,J:K,2,0)</f>
        <v>44013.682164351849</v>
      </c>
      <c r="G32811" s="6">
        <f t="shared" si="515"/>
        <v>0</v>
      </c>
    </row>
    <row r="32812" spans="1:7" x14ac:dyDescent="0.3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>VLOOKUP(D32812,J:K,2,0)</f>
        <v>44075.012592592589</v>
      </c>
      <c r="G32812" s="6">
        <f t="shared" si="515"/>
        <v>0</v>
      </c>
    </row>
    <row r="32813" spans="1:7" x14ac:dyDescent="0.3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>VLOOKUP(D32813,J:K,2,0)</f>
        <v>44045.603078703702</v>
      </c>
      <c r="G32813" s="6">
        <f t="shared" si="515"/>
        <v>0</v>
      </c>
    </row>
    <row r="32814" spans="1:7" x14ac:dyDescent="0.3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>VLOOKUP(D32814,J:K,2,0)</f>
        <v>44044.189236111109</v>
      </c>
      <c r="G32814" s="6">
        <f t="shared" si="515"/>
        <v>0</v>
      </c>
    </row>
    <row r="32815" spans="1:7" x14ac:dyDescent="0.3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>VLOOKUP(D32815,J:K,2,0)</f>
        <v>43832.040196759262</v>
      </c>
      <c r="G32815" s="6">
        <f t="shared" si="515"/>
        <v>0</v>
      </c>
    </row>
    <row r="32816" spans="1:7" x14ac:dyDescent="0.3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>VLOOKUP(D32816,J:K,2,0)</f>
        <v>43891.131111111114</v>
      </c>
      <c r="G32816" s="6">
        <f t="shared" si="515"/>
        <v>0</v>
      </c>
    </row>
    <row r="32817" spans="1:7" x14ac:dyDescent="0.3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>VLOOKUP(D32817,J:K,2,0)</f>
        <v>43922.838472222225</v>
      </c>
      <c r="G32817" s="6">
        <f t="shared" si="515"/>
        <v>0</v>
      </c>
    </row>
    <row r="32818" spans="1:7" x14ac:dyDescent="0.3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>VLOOKUP(D32818,J:K,2,0)</f>
        <v>43984.759155092594</v>
      </c>
      <c r="G32818" s="6">
        <f t="shared" si="515"/>
        <v>0</v>
      </c>
    </row>
    <row r="32819" spans="1:7" x14ac:dyDescent="0.3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>VLOOKUP(D32819,J:K,2,0)</f>
        <v>43923.047071759262</v>
      </c>
      <c r="G32819" s="6">
        <f t="shared" si="515"/>
        <v>0</v>
      </c>
    </row>
    <row r="32820" spans="1:7" x14ac:dyDescent="0.3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>VLOOKUP(D32820,J:K,2,0)</f>
        <v>43952.015902777777</v>
      </c>
      <c r="G32820" s="6">
        <f t="shared" si="515"/>
        <v>0</v>
      </c>
    </row>
    <row r="32821" spans="1:7" x14ac:dyDescent="0.3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>VLOOKUP(D32821,J:K,2,0)</f>
        <v>43891.105428240742</v>
      </c>
      <c r="G32821" s="6">
        <f t="shared" si="515"/>
        <v>0</v>
      </c>
    </row>
    <row r="32822" spans="1:7" x14ac:dyDescent="0.3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>VLOOKUP(D32822,J:K,2,0)</f>
        <v>43952.751793981479</v>
      </c>
      <c r="G32822" s="6">
        <f t="shared" si="515"/>
        <v>0</v>
      </c>
    </row>
    <row r="32823" spans="1:7" x14ac:dyDescent="0.3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>VLOOKUP(D32823,J:K,2,0)</f>
        <v>43952.334629629629</v>
      </c>
      <c r="G32823" s="6">
        <f t="shared" si="515"/>
        <v>0</v>
      </c>
    </row>
    <row r="32824" spans="1:7" x14ac:dyDescent="0.3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>VLOOKUP(D32824,J:K,2,0)</f>
        <v>43922.600034722222</v>
      </c>
      <c r="G32824" s="6">
        <f t="shared" si="515"/>
        <v>0</v>
      </c>
    </row>
    <row r="32825" spans="1:7" x14ac:dyDescent="0.3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>VLOOKUP(D32825,J:K,2,0)</f>
        <v>43831.426666666666</v>
      </c>
      <c r="G32825" s="6">
        <f t="shared" si="515"/>
        <v>0</v>
      </c>
    </row>
    <row r="32826" spans="1:7" x14ac:dyDescent="0.3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>VLOOKUP(D32826,J:K,2,0)</f>
        <v>44044.098761574074</v>
      </c>
      <c r="G32826" s="6">
        <f t="shared" si="515"/>
        <v>0</v>
      </c>
    </row>
    <row r="32827" spans="1:7" x14ac:dyDescent="0.3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>VLOOKUP(D32827,J:K,2,0)</f>
        <v>44075.203321759262</v>
      </c>
      <c r="G32827" s="6">
        <f t="shared" si="515"/>
        <v>0</v>
      </c>
    </row>
    <row r="32828" spans="1:7" x14ac:dyDescent="0.3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>VLOOKUP(D32828,J:K,2,0)</f>
        <v>43922.334780092591</v>
      </c>
      <c r="G32828" s="6">
        <f t="shared" si="515"/>
        <v>0</v>
      </c>
    </row>
    <row r="32829" spans="1:7" x14ac:dyDescent="0.3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>VLOOKUP(D32829,J:K,2,0)</f>
        <v>43835.220995370371</v>
      </c>
      <c r="G32829" s="6">
        <f t="shared" si="515"/>
        <v>0</v>
      </c>
    </row>
    <row r="32830" spans="1:7" x14ac:dyDescent="0.3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>VLOOKUP(D32830,J:K,2,0)</f>
        <v>43922.017361111109</v>
      </c>
      <c r="G32830" s="6">
        <f t="shared" si="515"/>
        <v>0</v>
      </c>
    </row>
    <row r="32831" spans="1:7" x14ac:dyDescent="0.3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>VLOOKUP(D32831,J:K,2,0)</f>
        <v>44075.365104166667</v>
      </c>
      <c r="G32831" s="6">
        <f t="shared" si="515"/>
        <v>0</v>
      </c>
    </row>
    <row r="32832" spans="1:7" x14ac:dyDescent="0.3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>VLOOKUP(D32832,J:K,2,0)</f>
        <v>43891.165625000001</v>
      </c>
      <c r="G32832" s="6">
        <f t="shared" si="515"/>
        <v>0</v>
      </c>
    </row>
    <row r="32833" spans="1:7" x14ac:dyDescent="0.3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>VLOOKUP(D32833,J:K,2,0)</f>
        <v>44014.172569444447</v>
      </c>
      <c r="G32833" s="6">
        <f t="shared" si="515"/>
        <v>0</v>
      </c>
    </row>
    <row r="32834" spans="1:7" x14ac:dyDescent="0.3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>VLOOKUP(D32834,J:K,2,0)</f>
        <v>43891.637048611112</v>
      </c>
      <c r="G32834" s="6">
        <f t="shared" si="515"/>
        <v>0</v>
      </c>
    </row>
    <row r="32835" spans="1:7" x14ac:dyDescent="0.3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>VLOOKUP(D32835,J:K,2,0)</f>
        <v>43862.647430555553</v>
      </c>
      <c r="G32835" s="6">
        <f t="shared" ref="G32835:G32898" si="516">IF(F32835=C32835, 1, 0)</f>
        <v>0</v>
      </c>
    </row>
    <row r="32836" spans="1:7" x14ac:dyDescent="0.3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>VLOOKUP(D32836,J:K,2,0)</f>
        <v>44013.286412037036</v>
      </c>
      <c r="G32836" s="6">
        <f t="shared" si="516"/>
        <v>0</v>
      </c>
    </row>
    <row r="32837" spans="1:7" x14ac:dyDescent="0.3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>VLOOKUP(D32837,J:K,2,0)</f>
        <v>43952.016840277778</v>
      </c>
      <c r="G32837" s="6">
        <f t="shared" si="516"/>
        <v>0</v>
      </c>
    </row>
    <row r="32838" spans="1:7" x14ac:dyDescent="0.3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>VLOOKUP(D32838,J:K,2,0)</f>
        <v>43923.46261574074</v>
      </c>
      <c r="G32838" s="6">
        <f t="shared" si="516"/>
        <v>0</v>
      </c>
    </row>
    <row r="32839" spans="1:7" x14ac:dyDescent="0.3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>VLOOKUP(D32839,J:K,2,0)</f>
        <v>44076.31013888889</v>
      </c>
      <c r="G32839" s="6">
        <f t="shared" si="516"/>
        <v>0</v>
      </c>
    </row>
    <row r="32840" spans="1:7" x14ac:dyDescent="0.3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>VLOOKUP(D32840,J:K,2,0)</f>
        <v>43986.256631944445</v>
      </c>
      <c r="G32840" s="6">
        <f t="shared" si="516"/>
        <v>0</v>
      </c>
    </row>
    <row r="32841" spans="1:7" x14ac:dyDescent="0.3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>VLOOKUP(D32841,J:K,2,0)</f>
        <v>44013.682164351849</v>
      </c>
      <c r="G32841" s="6">
        <f t="shared" si="516"/>
        <v>0</v>
      </c>
    </row>
    <row r="32842" spans="1:7" x14ac:dyDescent="0.3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>VLOOKUP(D32842,J:K,2,0)</f>
        <v>44044.127384259256</v>
      </c>
      <c r="G32842" s="6">
        <f t="shared" si="516"/>
        <v>0</v>
      </c>
    </row>
    <row r="32843" spans="1:7" x14ac:dyDescent="0.3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>VLOOKUP(D32843,J:K,2,0)</f>
        <v>43983.628136574072</v>
      </c>
      <c r="G32843" s="6">
        <f t="shared" si="516"/>
        <v>0</v>
      </c>
    </row>
    <row r="32844" spans="1:7" x14ac:dyDescent="0.3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>VLOOKUP(D32844,J:K,2,0)</f>
        <v>43891.224456018521</v>
      </c>
      <c r="G32844" s="6">
        <f t="shared" si="516"/>
        <v>0</v>
      </c>
    </row>
    <row r="32845" spans="1:7" x14ac:dyDescent="0.3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>VLOOKUP(D32845,J:K,2,0)</f>
        <v>44075.012592592589</v>
      </c>
      <c r="G32845" s="6">
        <f t="shared" si="516"/>
        <v>0</v>
      </c>
    </row>
    <row r="32846" spans="1:7" x14ac:dyDescent="0.3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>VLOOKUP(D32846,J:K,2,0)</f>
        <v>43923.152268518519</v>
      </c>
      <c r="G32846" s="6">
        <f t="shared" si="516"/>
        <v>0</v>
      </c>
    </row>
    <row r="32847" spans="1:7" x14ac:dyDescent="0.3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>VLOOKUP(D32847,J:K,2,0)</f>
        <v>43922.429456018515</v>
      </c>
      <c r="G32847" s="6">
        <f t="shared" si="516"/>
        <v>0</v>
      </c>
    </row>
    <row r="32848" spans="1:7" x14ac:dyDescent="0.3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>VLOOKUP(D32848,J:K,2,0)</f>
        <v>44044.347037037034</v>
      </c>
      <c r="G32848" s="6">
        <f t="shared" si="516"/>
        <v>0</v>
      </c>
    </row>
    <row r="32849" spans="1:7" x14ac:dyDescent="0.3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>VLOOKUP(D32849,J:K,2,0)</f>
        <v>44013.2809837963</v>
      </c>
      <c r="G32849" s="6">
        <f t="shared" si="516"/>
        <v>0</v>
      </c>
    </row>
    <row r="32850" spans="1:7" x14ac:dyDescent="0.3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>VLOOKUP(D32850,J:K,2,0)</f>
        <v>44044.127384259256</v>
      </c>
      <c r="G32850" s="6">
        <f t="shared" si="516"/>
        <v>0</v>
      </c>
    </row>
    <row r="32851" spans="1:7" x14ac:dyDescent="0.3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>VLOOKUP(D32851,J:K,2,0)</f>
        <v>43984.614733796298</v>
      </c>
      <c r="G32851" s="6">
        <f t="shared" si="516"/>
        <v>0</v>
      </c>
    </row>
    <row r="32852" spans="1:7" x14ac:dyDescent="0.3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>VLOOKUP(D32852,J:K,2,0)</f>
        <v>43832.253541666665</v>
      </c>
      <c r="G32852" s="6">
        <f t="shared" si="516"/>
        <v>0</v>
      </c>
    </row>
    <row r="32853" spans="1:7" x14ac:dyDescent="0.3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>VLOOKUP(D32853,J:K,2,0)</f>
        <v>43922.429456018515</v>
      </c>
      <c r="G32853" s="6">
        <f t="shared" si="516"/>
        <v>0</v>
      </c>
    </row>
    <row r="32854" spans="1:7" x14ac:dyDescent="0.3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>VLOOKUP(D32854,J:K,2,0)</f>
        <v>44013.682164351849</v>
      </c>
      <c r="G32854" s="6">
        <f t="shared" si="516"/>
        <v>0</v>
      </c>
    </row>
    <row r="32855" spans="1:7" x14ac:dyDescent="0.3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>VLOOKUP(D32855,J:K,2,0)</f>
        <v>43838.476377314815</v>
      </c>
      <c r="G32855" s="6">
        <f t="shared" si="516"/>
        <v>0</v>
      </c>
    </row>
    <row r="32856" spans="1:7" x14ac:dyDescent="0.3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>VLOOKUP(D32856,J:K,2,0)</f>
        <v>44013.007175925923</v>
      </c>
      <c r="G32856" s="6">
        <f t="shared" si="516"/>
        <v>0</v>
      </c>
    </row>
    <row r="32857" spans="1:7" x14ac:dyDescent="0.3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>VLOOKUP(D32857,J:K,2,0)</f>
        <v>44075.111851851849</v>
      </c>
      <c r="G32857" s="6">
        <f t="shared" si="516"/>
        <v>0</v>
      </c>
    </row>
    <row r="32858" spans="1:7" x14ac:dyDescent="0.3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>VLOOKUP(D32858,J:K,2,0)</f>
        <v>43983.649594907409</v>
      </c>
      <c r="G32858" s="6">
        <f t="shared" si="516"/>
        <v>0</v>
      </c>
    </row>
    <row r="32859" spans="1:7" x14ac:dyDescent="0.3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>VLOOKUP(D32859,J:K,2,0)</f>
        <v>44075.547384259262</v>
      </c>
      <c r="G32859" s="6">
        <f t="shared" si="516"/>
        <v>0</v>
      </c>
    </row>
    <row r="32860" spans="1:7" x14ac:dyDescent="0.3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>VLOOKUP(D32860,J:K,2,0)</f>
        <v>44075.264965277776</v>
      </c>
      <c r="G32860" s="6">
        <f t="shared" si="516"/>
        <v>0</v>
      </c>
    </row>
    <row r="32861" spans="1:7" x14ac:dyDescent="0.3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>VLOOKUP(D32861,J:K,2,0)</f>
        <v>43891.160011574073</v>
      </c>
      <c r="G32861" s="6">
        <f t="shared" si="516"/>
        <v>0</v>
      </c>
    </row>
    <row r="32862" spans="1:7" x14ac:dyDescent="0.3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>VLOOKUP(D32862,J:K,2,0)</f>
        <v>43983.596550925926</v>
      </c>
      <c r="G32862" s="6">
        <f t="shared" si="516"/>
        <v>0</v>
      </c>
    </row>
    <row r="32863" spans="1:7" x14ac:dyDescent="0.3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>VLOOKUP(D32863,J:K,2,0)</f>
        <v>43952.751793981479</v>
      </c>
      <c r="G32863" s="6">
        <f t="shared" si="516"/>
        <v>0</v>
      </c>
    </row>
    <row r="32864" spans="1:7" x14ac:dyDescent="0.3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>VLOOKUP(D32864,J:K,2,0)</f>
        <v>43838.476377314815</v>
      </c>
      <c r="G32864" s="6">
        <f t="shared" si="516"/>
        <v>0</v>
      </c>
    </row>
    <row r="32865" spans="1:7" x14ac:dyDescent="0.3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>VLOOKUP(D32865,J:K,2,0)</f>
        <v>44075.470451388886</v>
      </c>
      <c r="G32865" s="6">
        <f t="shared" si="516"/>
        <v>0</v>
      </c>
    </row>
    <row r="32866" spans="1:7" x14ac:dyDescent="0.3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>VLOOKUP(D32866,J:K,2,0)</f>
        <v>43922.923217592594</v>
      </c>
      <c r="G32866" s="6">
        <f t="shared" si="516"/>
        <v>0</v>
      </c>
    </row>
    <row r="32867" spans="1:7" x14ac:dyDescent="0.3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>VLOOKUP(D32867,J:K,2,0)</f>
        <v>43952.751793981479</v>
      </c>
      <c r="G32867" s="6">
        <f t="shared" si="516"/>
        <v>0</v>
      </c>
    </row>
    <row r="32868" spans="1:7" x14ac:dyDescent="0.3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>VLOOKUP(D32868,J:K,2,0)</f>
        <v>44075.365104166667</v>
      </c>
      <c r="G32868" s="6">
        <f t="shared" si="516"/>
        <v>0</v>
      </c>
    </row>
    <row r="32869" spans="1:7" x14ac:dyDescent="0.3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>VLOOKUP(D32869,J:K,2,0)</f>
        <v>44075.110925925925</v>
      </c>
      <c r="G32869" s="6">
        <f t="shared" si="516"/>
        <v>0</v>
      </c>
    </row>
    <row r="32870" spans="1:7" x14ac:dyDescent="0.3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>VLOOKUP(D32870,J:K,2,0)</f>
        <v>44075.365104166667</v>
      </c>
      <c r="G32870" s="6">
        <f t="shared" si="516"/>
        <v>0</v>
      </c>
    </row>
    <row r="32871" spans="1:7" x14ac:dyDescent="0.3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>VLOOKUP(D32871,J:K,2,0)</f>
        <v>43922.923217592594</v>
      </c>
      <c r="G32871" s="6">
        <f t="shared" si="516"/>
        <v>0</v>
      </c>
    </row>
    <row r="32872" spans="1:7" x14ac:dyDescent="0.3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>VLOOKUP(D32872,J:K,2,0)</f>
        <v>44044.242384259262</v>
      </c>
      <c r="G32872" s="6">
        <f t="shared" si="516"/>
        <v>0</v>
      </c>
    </row>
    <row r="32873" spans="1:7" x14ac:dyDescent="0.3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>VLOOKUP(D32873,J:K,2,0)</f>
        <v>44075.365104166667</v>
      </c>
      <c r="G32873" s="6">
        <f t="shared" si="516"/>
        <v>0</v>
      </c>
    </row>
    <row r="32874" spans="1:7" x14ac:dyDescent="0.3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>VLOOKUP(D32874,J:K,2,0)</f>
        <v>44044.264340277776</v>
      </c>
      <c r="G32874" s="6">
        <f t="shared" si="516"/>
        <v>0</v>
      </c>
    </row>
    <row r="32875" spans="1:7" x14ac:dyDescent="0.3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>VLOOKUP(D32875,J:K,2,0)</f>
        <v>44044.242384259262</v>
      </c>
      <c r="G32875" s="6">
        <f t="shared" si="516"/>
        <v>0</v>
      </c>
    </row>
    <row r="32876" spans="1:7" x14ac:dyDescent="0.3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>VLOOKUP(D32876,J:K,2,0)</f>
        <v>43952.029305555552</v>
      </c>
      <c r="G32876" s="6">
        <f t="shared" si="516"/>
        <v>0</v>
      </c>
    </row>
    <row r="32877" spans="1:7" x14ac:dyDescent="0.3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>VLOOKUP(D32877,J:K,2,0)</f>
        <v>44044.347037037034</v>
      </c>
      <c r="G32877" s="6">
        <f t="shared" si="516"/>
        <v>0</v>
      </c>
    </row>
    <row r="32878" spans="1:7" x14ac:dyDescent="0.3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>VLOOKUP(D32878,J:K,2,0)</f>
        <v>43923.125856481478</v>
      </c>
      <c r="G32878" s="6">
        <f t="shared" si="516"/>
        <v>0</v>
      </c>
    </row>
    <row r="32879" spans="1:7" x14ac:dyDescent="0.3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>VLOOKUP(D32879,J:K,2,0)</f>
        <v>44044.350624999999</v>
      </c>
      <c r="G32879" s="6">
        <f t="shared" si="516"/>
        <v>0</v>
      </c>
    </row>
    <row r="32880" spans="1:7" x14ac:dyDescent="0.3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>VLOOKUP(D32880,J:K,2,0)</f>
        <v>43923.047071759262</v>
      </c>
      <c r="G32880" s="6">
        <f t="shared" si="516"/>
        <v>0</v>
      </c>
    </row>
    <row r="32881" spans="1:7" x14ac:dyDescent="0.3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>VLOOKUP(D32881,J:K,2,0)</f>
        <v>43986.256631944445</v>
      </c>
      <c r="G32881" s="6">
        <f t="shared" si="516"/>
        <v>0</v>
      </c>
    </row>
    <row r="32882" spans="1:7" x14ac:dyDescent="0.3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>VLOOKUP(D32882,J:K,2,0)</f>
        <v>43922.334780092591</v>
      </c>
      <c r="G32882" s="6">
        <f t="shared" si="516"/>
        <v>0</v>
      </c>
    </row>
    <row r="32883" spans="1:7" x14ac:dyDescent="0.3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>VLOOKUP(D32883,J:K,2,0)</f>
        <v>43983.628136574072</v>
      </c>
      <c r="G32883" s="6">
        <f t="shared" si="516"/>
        <v>0</v>
      </c>
    </row>
    <row r="32884" spans="1:7" x14ac:dyDescent="0.3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>VLOOKUP(D32884,J:K,2,0)</f>
        <v>44013.745717592596</v>
      </c>
      <c r="G32884" s="6">
        <f t="shared" si="516"/>
        <v>0</v>
      </c>
    </row>
    <row r="32885" spans="1:7" x14ac:dyDescent="0.3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>VLOOKUP(D32885,J:K,2,0)</f>
        <v>43953.841516203705</v>
      </c>
      <c r="G32885" s="6">
        <f t="shared" si="516"/>
        <v>0</v>
      </c>
    </row>
    <row r="32886" spans="1:7" x14ac:dyDescent="0.3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>VLOOKUP(D32886,J:K,2,0)</f>
        <v>44075.447638888887</v>
      </c>
      <c r="G32886" s="6">
        <f t="shared" si="516"/>
        <v>0</v>
      </c>
    </row>
    <row r="32887" spans="1:7" x14ac:dyDescent="0.3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>VLOOKUP(D32887,J:K,2,0)</f>
        <v>43952.334629629629</v>
      </c>
      <c r="G32887" s="6">
        <f t="shared" si="516"/>
        <v>0</v>
      </c>
    </row>
    <row r="32888" spans="1:7" x14ac:dyDescent="0.3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>VLOOKUP(D32888,J:K,2,0)</f>
        <v>43952.033032407409</v>
      </c>
      <c r="G32888" s="6">
        <f t="shared" si="516"/>
        <v>0</v>
      </c>
    </row>
    <row r="32889" spans="1:7" x14ac:dyDescent="0.3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>VLOOKUP(D32889,J:K,2,0)</f>
        <v>44076.571203703701</v>
      </c>
      <c r="G32889" s="6">
        <f t="shared" si="516"/>
        <v>0</v>
      </c>
    </row>
    <row r="32890" spans="1:7" x14ac:dyDescent="0.3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>VLOOKUP(D32890,J:K,2,0)</f>
        <v>43984.759155092594</v>
      </c>
      <c r="G32890" s="6">
        <f t="shared" si="516"/>
        <v>0</v>
      </c>
    </row>
    <row r="32891" spans="1:7" x14ac:dyDescent="0.3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>VLOOKUP(D32891,J:K,2,0)</f>
        <v>44044.242384259262</v>
      </c>
      <c r="G32891" s="6">
        <f t="shared" si="516"/>
        <v>0</v>
      </c>
    </row>
    <row r="32892" spans="1:7" x14ac:dyDescent="0.3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>VLOOKUP(D32892,J:K,2,0)</f>
        <v>43862.03502314815</v>
      </c>
      <c r="G32892" s="6">
        <f t="shared" si="516"/>
        <v>0</v>
      </c>
    </row>
    <row r="32893" spans="1:7" x14ac:dyDescent="0.3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>VLOOKUP(D32893,J:K,2,0)</f>
        <v>43862.029675925929</v>
      </c>
      <c r="G32893" s="6">
        <f t="shared" si="516"/>
        <v>0</v>
      </c>
    </row>
    <row r="32894" spans="1:7" x14ac:dyDescent="0.3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>VLOOKUP(D32894,J:K,2,0)</f>
        <v>43832.876203703701</v>
      </c>
      <c r="G32894" s="6">
        <f t="shared" si="516"/>
        <v>0</v>
      </c>
    </row>
    <row r="32895" spans="1:7" x14ac:dyDescent="0.3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>VLOOKUP(D32895,J:K,2,0)</f>
        <v>44044.347037037034</v>
      </c>
      <c r="G32895" s="6">
        <f t="shared" si="516"/>
        <v>0</v>
      </c>
    </row>
    <row r="32896" spans="1:7" x14ac:dyDescent="0.3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>VLOOKUP(D32896,J:K,2,0)</f>
        <v>43862.838495370372</v>
      </c>
      <c r="G32896" s="6">
        <f t="shared" si="516"/>
        <v>0</v>
      </c>
    </row>
    <row r="32897" spans="1:7" x14ac:dyDescent="0.3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>VLOOKUP(D32897,J:K,2,0)</f>
        <v>43891.11309027778</v>
      </c>
      <c r="G32897" s="6">
        <f t="shared" si="516"/>
        <v>0</v>
      </c>
    </row>
    <row r="32898" spans="1:7" x14ac:dyDescent="0.3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>VLOOKUP(D32898,J:K,2,0)</f>
        <v>44044.347037037034</v>
      </c>
      <c r="G32898" s="6">
        <f t="shared" si="516"/>
        <v>0</v>
      </c>
    </row>
    <row r="32899" spans="1:7" x14ac:dyDescent="0.3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>VLOOKUP(D32899,J:K,2,0)</f>
        <v>43891.918229166666</v>
      </c>
      <c r="G32899" s="6">
        <f t="shared" ref="G32899:G32962" si="517">IF(F32899=C32899, 1, 0)</f>
        <v>0</v>
      </c>
    </row>
    <row r="32900" spans="1:7" x14ac:dyDescent="0.3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>VLOOKUP(D32900,J:K,2,0)</f>
        <v>43983.502604166664</v>
      </c>
      <c r="G32900" s="6">
        <f t="shared" si="517"/>
        <v>0</v>
      </c>
    </row>
    <row r="32901" spans="1:7" x14ac:dyDescent="0.3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>VLOOKUP(D32901,J:K,2,0)</f>
        <v>44075.110925925925</v>
      </c>
      <c r="G32901" s="6">
        <f t="shared" si="517"/>
        <v>0</v>
      </c>
    </row>
    <row r="32902" spans="1:7" x14ac:dyDescent="0.3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>VLOOKUP(D32902,J:K,2,0)</f>
        <v>43983.43540509259</v>
      </c>
      <c r="G32902" s="6">
        <f t="shared" si="517"/>
        <v>0</v>
      </c>
    </row>
    <row r="32903" spans="1:7" x14ac:dyDescent="0.3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>VLOOKUP(D32903,J:K,2,0)</f>
        <v>43952.199270833335</v>
      </c>
      <c r="G32903" s="6">
        <f t="shared" si="517"/>
        <v>0</v>
      </c>
    </row>
    <row r="32904" spans="1:7" x14ac:dyDescent="0.3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>VLOOKUP(D32904,J:K,2,0)</f>
        <v>44013.023599537039</v>
      </c>
      <c r="G32904" s="6">
        <f t="shared" si="517"/>
        <v>0</v>
      </c>
    </row>
    <row r="32905" spans="1:7" x14ac:dyDescent="0.3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>VLOOKUP(D32905,J:K,2,0)</f>
        <v>44044.098761574074</v>
      </c>
      <c r="G32905" s="6">
        <f t="shared" si="517"/>
        <v>0</v>
      </c>
    </row>
    <row r="32906" spans="1:7" x14ac:dyDescent="0.3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>VLOOKUP(D32906,J:K,2,0)</f>
        <v>44075.211076388892</v>
      </c>
      <c r="G32906" s="6">
        <f t="shared" si="517"/>
        <v>0</v>
      </c>
    </row>
    <row r="32907" spans="1:7" x14ac:dyDescent="0.3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>VLOOKUP(D32907,J:K,2,0)</f>
        <v>43953.841516203705</v>
      </c>
      <c r="G32907" s="6">
        <f t="shared" si="517"/>
        <v>0</v>
      </c>
    </row>
    <row r="32908" spans="1:7" x14ac:dyDescent="0.3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>VLOOKUP(D32908,J:K,2,0)</f>
        <v>43984.759155092594</v>
      </c>
      <c r="G32908" s="6">
        <f t="shared" si="517"/>
        <v>0</v>
      </c>
    </row>
    <row r="32909" spans="1:7" x14ac:dyDescent="0.3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>VLOOKUP(D32909,J:K,2,0)</f>
        <v>44045.000092592592</v>
      </c>
      <c r="G32909" s="6">
        <f t="shared" si="517"/>
        <v>0</v>
      </c>
    </row>
    <row r="32910" spans="1:7" x14ac:dyDescent="0.3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>VLOOKUP(D32910,J:K,2,0)</f>
        <v>43952.016840277778</v>
      </c>
      <c r="G32910" s="6">
        <f t="shared" si="517"/>
        <v>0</v>
      </c>
    </row>
    <row r="32911" spans="1:7" x14ac:dyDescent="0.3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>VLOOKUP(D32911,J:K,2,0)</f>
        <v>44044.189236111109</v>
      </c>
      <c r="G32911" s="6">
        <f t="shared" si="517"/>
        <v>0</v>
      </c>
    </row>
    <row r="32912" spans="1:7" x14ac:dyDescent="0.3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>VLOOKUP(D32912,J:K,2,0)</f>
        <v>44077.032141203701</v>
      </c>
      <c r="G32912" s="6">
        <f t="shared" si="517"/>
        <v>0</v>
      </c>
    </row>
    <row r="32913" spans="1:7" x14ac:dyDescent="0.3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>VLOOKUP(D32913,J:K,2,0)</f>
        <v>43985.458460648151</v>
      </c>
      <c r="G32913" s="6">
        <f t="shared" si="517"/>
        <v>0</v>
      </c>
    </row>
    <row r="32914" spans="1:7" x14ac:dyDescent="0.3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>VLOOKUP(D32914,J:K,2,0)</f>
        <v>43835.220995370371</v>
      </c>
      <c r="G32914" s="6">
        <f t="shared" si="517"/>
        <v>0</v>
      </c>
    </row>
    <row r="32915" spans="1:7" x14ac:dyDescent="0.3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>VLOOKUP(D32915,J:K,2,0)</f>
        <v>44044.264340277776</v>
      </c>
      <c r="G32915" s="6">
        <f t="shared" si="517"/>
        <v>0</v>
      </c>
    </row>
    <row r="32916" spans="1:7" x14ac:dyDescent="0.3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>VLOOKUP(D32916,J:K,2,0)</f>
        <v>44045.843321759261</v>
      </c>
      <c r="G32916" s="6">
        <f t="shared" si="517"/>
        <v>0</v>
      </c>
    </row>
    <row r="32917" spans="1:7" x14ac:dyDescent="0.3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>VLOOKUP(D32917,J:K,2,0)</f>
        <v>43984.759155092594</v>
      </c>
      <c r="G32917" s="6">
        <f t="shared" si="517"/>
        <v>0</v>
      </c>
    </row>
    <row r="32918" spans="1:7" x14ac:dyDescent="0.3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>VLOOKUP(D32918,J:K,2,0)</f>
        <v>43922.429456018515</v>
      </c>
      <c r="G32918" s="6">
        <f t="shared" si="517"/>
        <v>0</v>
      </c>
    </row>
    <row r="32919" spans="1:7" x14ac:dyDescent="0.3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>VLOOKUP(D32919,J:K,2,0)</f>
        <v>43863.376111111109</v>
      </c>
      <c r="G32919" s="6">
        <f t="shared" si="517"/>
        <v>0</v>
      </c>
    </row>
    <row r="32920" spans="1:7" x14ac:dyDescent="0.3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>VLOOKUP(D32920,J:K,2,0)</f>
        <v>43952.049432870372</v>
      </c>
      <c r="G32920" s="6">
        <f t="shared" si="517"/>
        <v>0</v>
      </c>
    </row>
    <row r="32921" spans="1:7" x14ac:dyDescent="0.3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>VLOOKUP(D32921,J:K,2,0)</f>
        <v>43953.841516203705</v>
      </c>
      <c r="G32921" s="6">
        <f t="shared" si="517"/>
        <v>0</v>
      </c>
    </row>
    <row r="32922" spans="1:7" x14ac:dyDescent="0.3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>VLOOKUP(D32922,J:K,2,0)</f>
        <v>44075.447638888887</v>
      </c>
      <c r="G32922" s="6">
        <f t="shared" si="517"/>
        <v>0</v>
      </c>
    </row>
    <row r="32923" spans="1:7" x14ac:dyDescent="0.3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>VLOOKUP(D32923,J:K,2,0)</f>
        <v>44014.172569444447</v>
      </c>
      <c r="G32923" s="6">
        <f t="shared" si="517"/>
        <v>0</v>
      </c>
    </row>
    <row r="32924" spans="1:7" x14ac:dyDescent="0.3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>VLOOKUP(D32924,J:K,2,0)</f>
        <v>43862.756041666667</v>
      </c>
      <c r="G32924" s="6">
        <f t="shared" si="517"/>
        <v>0</v>
      </c>
    </row>
    <row r="32925" spans="1:7" x14ac:dyDescent="0.3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>VLOOKUP(D32925,J:K,2,0)</f>
        <v>43984.614733796298</v>
      </c>
      <c r="G32925" s="6">
        <f t="shared" si="517"/>
        <v>0</v>
      </c>
    </row>
    <row r="32926" spans="1:7" x14ac:dyDescent="0.3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>VLOOKUP(D32926,J:K,2,0)</f>
        <v>44044.450995370367</v>
      </c>
      <c r="G32926" s="6">
        <f t="shared" si="517"/>
        <v>0</v>
      </c>
    </row>
    <row r="32927" spans="1:7" x14ac:dyDescent="0.3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>VLOOKUP(D32927,J:K,2,0)</f>
        <v>44075.264965277776</v>
      </c>
      <c r="G32927" s="6">
        <f t="shared" si="517"/>
        <v>0</v>
      </c>
    </row>
    <row r="32928" spans="1:7" x14ac:dyDescent="0.3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>VLOOKUP(D32928,J:K,2,0)</f>
        <v>43983.596550925926</v>
      </c>
      <c r="G32928" s="6">
        <f t="shared" si="517"/>
        <v>0</v>
      </c>
    </row>
    <row r="32929" spans="1:7" x14ac:dyDescent="0.3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>VLOOKUP(D32929,J:K,2,0)</f>
        <v>43952.751793981479</v>
      </c>
      <c r="G32929" s="6">
        <f t="shared" si="517"/>
        <v>0</v>
      </c>
    </row>
    <row r="32930" spans="1:7" x14ac:dyDescent="0.3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>VLOOKUP(D32930,J:K,2,0)</f>
        <v>43922.838472222225</v>
      </c>
      <c r="G32930" s="6">
        <f t="shared" si="517"/>
        <v>0</v>
      </c>
    </row>
    <row r="32931" spans="1:7" x14ac:dyDescent="0.3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>VLOOKUP(D32931,J:K,2,0)</f>
        <v>44075.547384259262</v>
      </c>
      <c r="G32931" s="6">
        <f t="shared" si="517"/>
        <v>0</v>
      </c>
    </row>
    <row r="32932" spans="1:7" x14ac:dyDescent="0.3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>VLOOKUP(D32932,J:K,2,0)</f>
        <v>44013.102743055555</v>
      </c>
      <c r="G32932" s="6">
        <f t="shared" si="517"/>
        <v>0</v>
      </c>
    </row>
    <row r="32933" spans="1:7" x14ac:dyDescent="0.3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>VLOOKUP(D32933,J:K,2,0)</f>
        <v>43891.070462962962</v>
      </c>
      <c r="G32933" s="6">
        <f t="shared" si="517"/>
        <v>0</v>
      </c>
    </row>
    <row r="32934" spans="1:7" x14ac:dyDescent="0.3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>VLOOKUP(D32934,J:K,2,0)</f>
        <v>43983.321377314816</v>
      </c>
      <c r="G32934" s="6">
        <f t="shared" si="517"/>
        <v>0</v>
      </c>
    </row>
    <row r="32935" spans="1:7" x14ac:dyDescent="0.3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>VLOOKUP(D32935,J:K,2,0)</f>
        <v>43891.131111111114</v>
      </c>
      <c r="G32935" s="6">
        <f t="shared" si="517"/>
        <v>0</v>
      </c>
    </row>
    <row r="32936" spans="1:7" x14ac:dyDescent="0.3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>VLOOKUP(D32936,J:K,2,0)</f>
        <v>44045.000092592592</v>
      </c>
      <c r="G32936" s="6">
        <f t="shared" si="517"/>
        <v>0</v>
      </c>
    </row>
    <row r="32937" spans="1:7" x14ac:dyDescent="0.3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>VLOOKUP(D32937,J:K,2,0)</f>
        <v>44044.368518518517</v>
      </c>
      <c r="G32937" s="6">
        <f t="shared" si="517"/>
        <v>0</v>
      </c>
    </row>
    <row r="32938" spans="1:7" x14ac:dyDescent="0.3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>VLOOKUP(D32938,J:K,2,0)</f>
        <v>43891.025983796295</v>
      </c>
      <c r="G32938" s="6">
        <f t="shared" si="517"/>
        <v>0</v>
      </c>
    </row>
    <row r="32939" spans="1:7" x14ac:dyDescent="0.3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>VLOOKUP(D32939,J:K,2,0)</f>
        <v>43891.224456018521</v>
      </c>
      <c r="G32939" s="6">
        <f t="shared" si="517"/>
        <v>0</v>
      </c>
    </row>
    <row r="32940" spans="1:7" x14ac:dyDescent="0.3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>VLOOKUP(D32940,J:K,2,0)</f>
        <v>44045.819884259261</v>
      </c>
      <c r="G32940" s="6">
        <f t="shared" si="517"/>
        <v>0</v>
      </c>
    </row>
    <row r="32941" spans="1:7" x14ac:dyDescent="0.3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>VLOOKUP(D32941,J:K,2,0)</f>
        <v>43952.751793981479</v>
      </c>
      <c r="G32941" s="6">
        <f t="shared" si="517"/>
        <v>0</v>
      </c>
    </row>
    <row r="32942" spans="1:7" x14ac:dyDescent="0.3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>VLOOKUP(D32942,J:K,2,0)</f>
        <v>44044.368518518517</v>
      </c>
      <c r="G32942" s="6">
        <f t="shared" si="517"/>
        <v>0</v>
      </c>
    </row>
    <row r="32943" spans="1:7" x14ac:dyDescent="0.3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>VLOOKUP(D32943,J:K,2,0)</f>
        <v>43953.033599537041</v>
      </c>
      <c r="G32943" s="6">
        <f t="shared" si="517"/>
        <v>0</v>
      </c>
    </row>
    <row r="32944" spans="1:7" x14ac:dyDescent="0.3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>VLOOKUP(D32944,J:K,2,0)</f>
        <v>44044.288703703707</v>
      </c>
      <c r="G32944" s="6">
        <f t="shared" si="517"/>
        <v>0</v>
      </c>
    </row>
    <row r="32945" spans="1:7" x14ac:dyDescent="0.3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>VLOOKUP(D32945,J:K,2,0)</f>
        <v>44076.31013888889</v>
      </c>
      <c r="G32945" s="6">
        <f t="shared" si="517"/>
        <v>0</v>
      </c>
    </row>
    <row r="32946" spans="1:7" x14ac:dyDescent="0.3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>VLOOKUP(D32946,J:K,2,0)</f>
        <v>43862.03502314815</v>
      </c>
      <c r="G32946" s="6">
        <f t="shared" si="517"/>
        <v>0</v>
      </c>
    </row>
    <row r="32947" spans="1:7" x14ac:dyDescent="0.3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>VLOOKUP(D32947,J:K,2,0)</f>
        <v>43983.649594907409</v>
      </c>
      <c r="G32947" s="6">
        <f t="shared" si="517"/>
        <v>0</v>
      </c>
    </row>
    <row r="32948" spans="1:7" x14ac:dyDescent="0.3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>VLOOKUP(D32948,J:K,2,0)</f>
        <v>44075.264363425929</v>
      </c>
      <c r="G32948" s="6">
        <f t="shared" si="517"/>
        <v>0</v>
      </c>
    </row>
    <row r="32949" spans="1:7" x14ac:dyDescent="0.3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>VLOOKUP(D32949,J:K,2,0)</f>
        <v>44076.31013888889</v>
      </c>
      <c r="G32949" s="6">
        <f t="shared" si="517"/>
        <v>0</v>
      </c>
    </row>
    <row r="32950" spans="1:7" x14ac:dyDescent="0.3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>VLOOKUP(D32950,J:K,2,0)</f>
        <v>44076.014999999999</v>
      </c>
      <c r="G32950" s="6">
        <f t="shared" si="517"/>
        <v>0</v>
      </c>
    </row>
    <row r="32951" spans="1:7" x14ac:dyDescent="0.3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>VLOOKUP(D32951,J:K,2,0)</f>
        <v>43832.858287037037</v>
      </c>
      <c r="G32951" s="6">
        <f t="shared" si="517"/>
        <v>0</v>
      </c>
    </row>
    <row r="32952" spans="1:7" x14ac:dyDescent="0.3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>VLOOKUP(D32952,J:K,2,0)</f>
        <v>44015.97284722222</v>
      </c>
      <c r="G32952" s="6">
        <f t="shared" si="517"/>
        <v>0</v>
      </c>
    </row>
    <row r="32953" spans="1:7" x14ac:dyDescent="0.3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>VLOOKUP(D32953,J:K,2,0)</f>
        <v>44045.603078703702</v>
      </c>
      <c r="G32953" s="6">
        <f t="shared" si="517"/>
        <v>0</v>
      </c>
    </row>
    <row r="32954" spans="1:7" x14ac:dyDescent="0.3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>VLOOKUP(D32954,J:K,2,0)</f>
        <v>43983.591724537036</v>
      </c>
      <c r="G32954" s="6">
        <f t="shared" si="517"/>
        <v>0</v>
      </c>
    </row>
    <row r="32955" spans="1:7" x14ac:dyDescent="0.3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>VLOOKUP(D32955,J:K,2,0)</f>
        <v>43833.741469907407</v>
      </c>
      <c r="G32955" s="6">
        <f t="shared" si="517"/>
        <v>0</v>
      </c>
    </row>
    <row r="32956" spans="1:7" x14ac:dyDescent="0.3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>VLOOKUP(D32956,J:K,2,0)</f>
        <v>43922.334780092591</v>
      </c>
      <c r="G32956" s="6">
        <f t="shared" si="517"/>
        <v>0</v>
      </c>
    </row>
    <row r="32957" spans="1:7" x14ac:dyDescent="0.3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>VLOOKUP(D32957,J:K,2,0)</f>
        <v>43923.152268518519</v>
      </c>
      <c r="G32957" s="6">
        <f t="shared" si="517"/>
        <v>0</v>
      </c>
    </row>
    <row r="32958" spans="1:7" x14ac:dyDescent="0.3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>VLOOKUP(D32958,J:K,2,0)</f>
        <v>43952.033032407409</v>
      </c>
      <c r="G32958" s="6">
        <f t="shared" si="517"/>
        <v>0</v>
      </c>
    </row>
    <row r="32959" spans="1:7" x14ac:dyDescent="0.3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>VLOOKUP(D32959,J:K,2,0)</f>
        <v>43952.029305555552</v>
      </c>
      <c r="G32959" s="6">
        <f t="shared" si="517"/>
        <v>0</v>
      </c>
    </row>
    <row r="32960" spans="1:7" x14ac:dyDescent="0.3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>VLOOKUP(D32960,J:K,2,0)</f>
        <v>44075.365104166667</v>
      </c>
      <c r="G32960" s="6">
        <f t="shared" si="517"/>
        <v>0</v>
      </c>
    </row>
    <row r="32961" spans="1:7" x14ac:dyDescent="0.3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>VLOOKUP(D32961,J:K,2,0)</f>
        <v>43984.405729166669</v>
      </c>
      <c r="G32961" s="6">
        <f t="shared" si="517"/>
        <v>0</v>
      </c>
    </row>
    <row r="32962" spans="1:7" x14ac:dyDescent="0.3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>VLOOKUP(D32962,J:K,2,0)</f>
        <v>43952.334629629629</v>
      </c>
      <c r="G32962" s="6">
        <f t="shared" si="517"/>
        <v>0</v>
      </c>
    </row>
    <row r="32963" spans="1:7" x14ac:dyDescent="0.3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>VLOOKUP(D32963,J:K,2,0)</f>
        <v>44044.242384259262</v>
      </c>
      <c r="G32963" s="6">
        <f t="shared" ref="G32963:G33026" si="518">IF(F32963=C32963, 1, 0)</f>
        <v>0</v>
      </c>
    </row>
    <row r="32964" spans="1:7" x14ac:dyDescent="0.3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>VLOOKUP(D32964,J:K,2,0)</f>
        <v>44076.770902777775</v>
      </c>
      <c r="G32964" s="6">
        <f t="shared" si="518"/>
        <v>0</v>
      </c>
    </row>
    <row r="32965" spans="1:7" x14ac:dyDescent="0.3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>VLOOKUP(D32965,J:K,2,0)</f>
        <v>43983.628136574072</v>
      </c>
      <c r="G32965" s="6">
        <f t="shared" si="518"/>
        <v>0</v>
      </c>
    </row>
    <row r="32966" spans="1:7" x14ac:dyDescent="0.3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>VLOOKUP(D32966,J:K,2,0)</f>
        <v>43922.62840277778</v>
      </c>
      <c r="G32966" s="6">
        <f t="shared" si="518"/>
        <v>0</v>
      </c>
    </row>
    <row r="32967" spans="1:7" x14ac:dyDescent="0.3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>VLOOKUP(D32967,J:K,2,0)</f>
        <v>43922.021249999998</v>
      </c>
      <c r="G32967" s="6">
        <f t="shared" si="518"/>
        <v>0</v>
      </c>
    </row>
    <row r="32968" spans="1:7" x14ac:dyDescent="0.3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>VLOOKUP(D32968,J:K,2,0)</f>
        <v>43862.03502314815</v>
      </c>
      <c r="G32968" s="6">
        <f t="shared" si="518"/>
        <v>0</v>
      </c>
    </row>
    <row r="32969" spans="1:7" x14ac:dyDescent="0.3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>VLOOKUP(D32969,J:K,2,0)</f>
        <v>43922.62840277778</v>
      </c>
      <c r="G32969" s="6">
        <f t="shared" si="518"/>
        <v>0</v>
      </c>
    </row>
    <row r="32970" spans="1:7" x14ac:dyDescent="0.3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>VLOOKUP(D32970,J:K,2,0)</f>
        <v>43952.199270833335</v>
      </c>
      <c r="G32970" s="6">
        <f t="shared" si="518"/>
        <v>0</v>
      </c>
    </row>
    <row r="32971" spans="1:7" x14ac:dyDescent="0.3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>VLOOKUP(D32971,J:K,2,0)</f>
        <v>44075.203321759262</v>
      </c>
      <c r="G32971" s="6">
        <f t="shared" si="518"/>
        <v>0</v>
      </c>
    </row>
    <row r="32972" spans="1:7" x14ac:dyDescent="0.3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>VLOOKUP(D32972,J:K,2,0)</f>
        <v>43891.11309027778</v>
      </c>
      <c r="G32972" s="6">
        <f t="shared" si="518"/>
        <v>0</v>
      </c>
    </row>
    <row r="32973" spans="1:7" x14ac:dyDescent="0.3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>VLOOKUP(D32973,J:K,2,0)</f>
        <v>43891.131111111114</v>
      </c>
      <c r="G32973" s="6">
        <f t="shared" si="518"/>
        <v>0</v>
      </c>
    </row>
    <row r="32974" spans="1:7" x14ac:dyDescent="0.3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>VLOOKUP(D32974,J:K,2,0)</f>
        <v>43922.969097222223</v>
      </c>
      <c r="G32974" s="6">
        <f t="shared" si="518"/>
        <v>0</v>
      </c>
    </row>
    <row r="32975" spans="1:7" x14ac:dyDescent="0.3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>VLOOKUP(D32975,J:K,2,0)</f>
        <v>44044.635451388887</v>
      </c>
      <c r="G32975" s="6">
        <f t="shared" si="518"/>
        <v>0</v>
      </c>
    </row>
    <row r="32976" spans="1:7" x14ac:dyDescent="0.3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>VLOOKUP(D32976,J:K,2,0)</f>
        <v>43952.016840277778</v>
      </c>
      <c r="G32976" s="6">
        <f t="shared" si="518"/>
        <v>0</v>
      </c>
    </row>
    <row r="32977" spans="1:7" x14ac:dyDescent="0.3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>VLOOKUP(D32977,J:K,2,0)</f>
        <v>44044.029652777775</v>
      </c>
      <c r="G32977" s="6">
        <f t="shared" si="518"/>
        <v>0</v>
      </c>
    </row>
    <row r="32978" spans="1:7" x14ac:dyDescent="0.3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>VLOOKUP(D32978,J:K,2,0)</f>
        <v>44044.347037037034</v>
      </c>
      <c r="G32978" s="6">
        <f t="shared" si="518"/>
        <v>0</v>
      </c>
    </row>
    <row r="32979" spans="1:7" x14ac:dyDescent="0.3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>VLOOKUP(D32979,J:K,2,0)</f>
        <v>43835.220995370371</v>
      </c>
      <c r="G32979" s="6">
        <f t="shared" si="518"/>
        <v>0</v>
      </c>
    </row>
    <row r="32980" spans="1:7" x14ac:dyDescent="0.3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>VLOOKUP(D32980,J:K,2,0)</f>
        <v>43862.8516087963</v>
      </c>
      <c r="G32980" s="6">
        <f t="shared" si="518"/>
        <v>0</v>
      </c>
    </row>
    <row r="32981" spans="1:7" x14ac:dyDescent="0.3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>VLOOKUP(D32981,J:K,2,0)</f>
        <v>44015.97284722222</v>
      </c>
      <c r="G32981" s="6">
        <f t="shared" si="518"/>
        <v>0</v>
      </c>
    </row>
    <row r="32982" spans="1:7" x14ac:dyDescent="0.3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>VLOOKUP(D32982,J:K,2,0)</f>
        <v>43922.163784722223</v>
      </c>
      <c r="G32982" s="6">
        <f t="shared" si="518"/>
        <v>0</v>
      </c>
    </row>
    <row r="32983" spans="1:7" x14ac:dyDescent="0.3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>VLOOKUP(D32983,J:K,2,0)</f>
        <v>43891.070462962962</v>
      </c>
      <c r="G32983" s="6">
        <f t="shared" si="518"/>
        <v>0</v>
      </c>
    </row>
    <row r="32984" spans="1:7" x14ac:dyDescent="0.3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>VLOOKUP(D32984,J:K,2,0)</f>
        <v>43953.841516203705</v>
      </c>
      <c r="G32984" s="6">
        <f t="shared" si="518"/>
        <v>0</v>
      </c>
    </row>
    <row r="32985" spans="1:7" x14ac:dyDescent="0.3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>VLOOKUP(D32985,J:K,2,0)</f>
        <v>43986.256631944445</v>
      </c>
      <c r="G32985" s="6">
        <f t="shared" si="518"/>
        <v>0</v>
      </c>
    </row>
    <row r="32986" spans="1:7" x14ac:dyDescent="0.3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>VLOOKUP(D32986,J:K,2,0)</f>
        <v>43922.429456018515</v>
      </c>
      <c r="G32986" s="6">
        <f t="shared" si="518"/>
        <v>0</v>
      </c>
    </row>
    <row r="32987" spans="1:7" x14ac:dyDescent="0.3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>VLOOKUP(D32987,J:K,2,0)</f>
        <v>43983.649594907409</v>
      </c>
      <c r="G32987" s="6">
        <f t="shared" si="518"/>
        <v>0</v>
      </c>
    </row>
    <row r="32988" spans="1:7" x14ac:dyDescent="0.3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>VLOOKUP(D32988,J:K,2,0)</f>
        <v>43891.918229166666</v>
      </c>
      <c r="G32988" s="6">
        <f t="shared" si="518"/>
        <v>0</v>
      </c>
    </row>
    <row r="32989" spans="1:7" x14ac:dyDescent="0.3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>VLOOKUP(D32989,J:K,2,0)</f>
        <v>43983.596550925926</v>
      </c>
      <c r="G32989" s="6">
        <f t="shared" si="518"/>
        <v>0</v>
      </c>
    </row>
    <row r="32990" spans="1:7" x14ac:dyDescent="0.3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>VLOOKUP(D32990,J:K,2,0)</f>
        <v>44044.189236111109</v>
      </c>
      <c r="G32990" s="6">
        <f t="shared" si="518"/>
        <v>0</v>
      </c>
    </row>
    <row r="32991" spans="1:7" x14ac:dyDescent="0.3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>VLOOKUP(D32991,J:K,2,0)</f>
        <v>44013.682164351849</v>
      </c>
      <c r="G32991" s="6">
        <f t="shared" si="518"/>
        <v>0</v>
      </c>
    </row>
    <row r="32992" spans="1:7" x14ac:dyDescent="0.3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>VLOOKUP(D32992,J:K,2,0)</f>
        <v>44075.447638888887</v>
      </c>
      <c r="G32992" s="6">
        <f t="shared" si="518"/>
        <v>0</v>
      </c>
    </row>
    <row r="32993" spans="1:7" x14ac:dyDescent="0.3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>VLOOKUP(D32993,J:K,2,0)</f>
        <v>43922.969097222223</v>
      </c>
      <c r="G32993" s="6">
        <f t="shared" si="518"/>
        <v>0</v>
      </c>
    </row>
    <row r="32994" spans="1:7" x14ac:dyDescent="0.3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>VLOOKUP(D32994,J:K,2,0)</f>
        <v>43923.047071759262</v>
      </c>
      <c r="G32994" s="6">
        <f t="shared" si="518"/>
        <v>0</v>
      </c>
    </row>
    <row r="32995" spans="1:7" x14ac:dyDescent="0.3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>VLOOKUP(D32995,J:K,2,0)</f>
        <v>43922.021249999998</v>
      </c>
      <c r="G32995" s="6">
        <f t="shared" si="518"/>
        <v>0</v>
      </c>
    </row>
    <row r="32996" spans="1:7" x14ac:dyDescent="0.3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>VLOOKUP(D32996,J:K,2,0)</f>
        <v>43891.025983796295</v>
      </c>
      <c r="G32996" s="6">
        <f t="shared" si="518"/>
        <v>0</v>
      </c>
    </row>
    <row r="32997" spans="1:7" x14ac:dyDescent="0.3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>VLOOKUP(D32997,J:K,2,0)</f>
        <v>44044.127384259256</v>
      </c>
      <c r="G32997" s="6">
        <f t="shared" si="518"/>
        <v>0</v>
      </c>
    </row>
    <row r="32998" spans="1:7" x14ac:dyDescent="0.3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>VLOOKUP(D32998,J:K,2,0)</f>
        <v>44044.306481481479</v>
      </c>
      <c r="G32998" s="6">
        <f t="shared" si="518"/>
        <v>0</v>
      </c>
    </row>
    <row r="32999" spans="1:7" x14ac:dyDescent="0.3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>VLOOKUP(D32999,J:K,2,0)</f>
        <v>43833.440925925926</v>
      </c>
      <c r="G32999" s="6">
        <f t="shared" si="518"/>
        <v>0</v>
      </c>
    </row>
    <row r="33000" spans="1:7" x14ac:dyDescent="0.3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>VLOOKUP(D33000,J:K,2,0)</f>
        <v>44044.350624999999</v>
      </c>
      <c r="G33000" s="6">
        <f t="shared" si="518"/>
        <v>0</v>
      </c>
    </row>
    <row r="33001" spans="1:7" x14ac:dyDescent="0.3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>VLOOKUP(D33001,J:K,2,0)</f>
        <v>43891.637048611112</v>
      </c>
      <c r="G33001" s="6">
        <f t="shared" si="518"/>
        <v>0</v>
      </c>
    </row>
    <row r="33002" spans="1:7" x14ac:dyDescent="0.3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>VLOOKUP(D33002,J:K,2,0)</f>
        <v>44013.146064814813</v>
      </c>
      <c r="G33002" s="6">
        <f t="shared" si="518"/>
        <v>0</v>
      </c>
    </row>
    <row r="33003" spans="1:7" x14ac:dyDescent="0.3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>VLOOKUP(D33003,J:K,2,0)</f>
        <v>44044.127384259256</v>
      </c>
      <c r="G33003" s="6">
        <f t="shared" si="518"/>
        <v>0</v>
      </c>
    </row>
    <row r="33004" spans="1:7" x14ac:dyDescent="0.3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>VLOOKUP(D33004,J:K,2,0)</f>
        <v>44075.263368055559</v>
      </c>
      <c r="G33004" s="6">
        <f t="shared" si="518"/>
        <v>0</v>
      </c>
    </row>
    <row r="33005" spans="1:7" x14ac:dyDescent="0.3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>VLOOKUP(D33005,J:K,2,0)</f>
        <v>43923.152268518519</v>
      </c>
      <c r="G33005" s="6">
        <f t="shared" si="518"/>
        <v>0</v>
      </c>
    </row>
    <row r="33006" spans="1:7" x14ac:dyDescent="0.3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>VLOOKUP(D33006,J:K,2,0)</f>
        <v>43891.131111111114</v>
      </c>
      <c r="G33006" s="6">
        <f t="shared" si="518"/>
        <v>0</v>
      </c>
    </row>
    <row r="33007" spans="1:7" x14ac:dyDescent="0.3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>VLOOKUP(D33007,J:K,2,0)</f>
        <v>44044.350624999999</v>
      </c>
      <c r="G33007" s="6">
        <f t="shared" si="518"/>
        <v>0</v>
      </c>
    </row>
    <row r="33008" spans="1:7" x14ac:dyDescent="0.3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>VLOOKUP(D33008,J:K,2,0)</f>
        <v>43922.969097222223</v>
      </c>
      <c r="G33008" s="6">
        <f t="shared" si="518"/>
        <v>0</v>
      </c>
    </row>
    <row r="33009" spans="1:7" x14ac:dyDescent="0.3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>VLOOKUP(D33009,J:K,2,0)</f>
        <v>44044.821122685185</v>
      </c>
      <c r="G33009" s="6">
        <f t="shared" si="518"/>
        <v>0</v>
      </c>
    </row>
    <row r="33010" spans="1:7" x14ac:dyDescent="0.3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>VLOOKUP(D33010,J:K,2,0)</f>
        <v>43922.62840277778</v>
      </c>
      <c r="G33010" s="6">
        <f t="shared" si="518"/>
        <v>0</v>
      </c>
    </row>
    <row r="33011" spans="1:7" x14ac:dyDescent="0.3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>VLOOKUP(D33011,J:K,2,0)</f>
        <v>44044.306481481479</v>
      </c>
      <c r="G33011" s="6">
        <f t="shared" si="518"/>
        <v>0</v>
      </c>
    </row>
    <row r="33012" spans="1:7" x14ac:dyDescent="0.3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>VLOOKUP(D33012,J:K,2,0)</f>
        <v>44044.362303240741</v>
      </c>
      <c r="G33012" s="6">
        <f t="shared" si="518"/>
        <v>0</v>
      </c>
    </row>
    <row r="33013" spans="1:7" x14ac:dyDescent="0.3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>VLOOKUP(D33013,J:K,2,0)</f>
        <v>43891.165625000001</v>
      </c>
      <c r="G33013" s="6">
        <f t="shared" si="518"/>
        <v>0</v>
      </c>
    </row>
    <row r="33014" spans="1:7" x14ac:dyDescent="0.3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>VLOOKUP(D33014,J:K,2,0)</f>
        <v>44044.347037037034</v>
      </c>
      <c r="G33014" s="6">
        <f t="shared" si="518"/>
        <v>0</v>
      </c>
    </row>
    <row r="33015" spans="1:7" x14ac:dyDescent="0.3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>VLOOKUP(D33015,J:K,2,0)</f>
        <v>43983.320763888885</v>
      </c>
      <c r="G33015" s="6">
        <f t="shared" si="518"/>
        <v>0</v>
      </c>
    </row>
    <row r="33016" spans="1:7" x14ac:dyDescent="0.3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>VLOOKUP(D33016,J:K,2,0)</f>
        <v>43923.047071759262</v>
      </c>
      <c r="G33016" s="6">
        <f t="shared" si="518"/>
        <v>0</v>
      </c>
    </row>
    <row r="33017" spans="1:7" x14ac:dyDescent="0.3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>VLOOKUP(D33017,J:K,2,0)</f>
        <v>43835.019953703704</v>
      </c>
      <c r="G33017" s="6">
        <f t="shared" si="518"/>
        <v>0</v>
      </c>
    </row>
    <row r="33018" spans="1:7" x14ac:dyDescent="0.3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>VLOOKUP(D33018,J:K,2,0)</f>
        <v>43832.876203703701</v>
      </c>
      <c r="G33018" s="6">
        <f t="shared" si="518"/>
        <v>0</v>
      </c>
    </row>
    <row r="33019" spans="1:7" x14ac:dyDescent="0.3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>VLOOKUP(D33019,J:K,2,0)</f>
        <v>43832.858287037037</v>
      </c>
      <c r="G33019" s="6">
        <f t="shared" si="518"/>
        <v>0</v>
      </c>
    </row>
    <row r="33020" spans="1:7" x14ac:dyDescent="0.3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>VLOOKUP(D33020,J:K,2,0)</f>
        <v>43838.476377314815</v>
      </c>
      <c r="G33020" s="6">
        <f t="shared" si="518"/>
        <v>0</v>
      </c>
    </row>
    <row r="33021" spans="1:7" x14ac:dyDescent="0.3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>VLOOKUP(D33021,J:K,2,0)</f>
        <v>44075.470451388886</v>
      </c>
      <c r="G33021" s="6">
        <f t="shared" si="518"/>
        <v>0</v>
      </c>
    </row>
    <row r="33022" spans="1:7" x14ac:dyDescent="0.3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>VLOOKUP(D33022,J:K,2,0)</f>
        <v>43922.021249999998</v>
      </c>
      <c r="G33022" s="6">
        <f t="shared" si="518"/>
        <v>0</v>
      </c>
    </row>
    <row r="33023" spans="1:7" x14ac:dyDescent="0.3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>VLOOKUP(D33023,J:K,2,0)</f>
        <v>43891.105428240742</v>
      </c>
      <c r="G33023" s="6">
        <f t="shared" si="518"/>
        <v>0</v>
      </c>
    </row>
    <row r="33024" spans="1:7" x14ac:dyDescent="0.3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>VLOOKUP(D33024,J:K,2,0)</f>
        <v>43983.596550925926</v>
      </c>
      <c r="G33024" s="6">
        <f t="shared" si="518"/>
        <v>0</v>
      </c>
    </row>
    <row r="33025" spans="1:7" x14ac:dyDescent="0.3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>VLOOKUP(D33025,J:K,2,0)</f>
        <v>43952.015902777777</v>
      </c>
      <c r="G33025" s="6">
        <f t="shared" si="518"/>
        <v>0</v>
      </c>
    </row>
    <row r="33026" spans="1:7" x14ac:dyDescent="0.3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>VLOOKUP(D33026,J:K,2,0)</f>
        <v>44075.811689814815</v>
      </c>
      <c r="G33026" s="6">
        <f t="shared" si="518"/>
        <v>0</v>
      </c>
    </row>
    <row r="33027" spans="1:7" x14ac:dyDescent="0.3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>VLOOKUP(D33027,J:K,2,0)</f>
        <v>44075.211076388892</v>
      </c>
      <c r="G33027" s="6">
        <f t="shared" ref="G33027:G33090" si="519">IF(F33027=C33027, 1, 0)</f>
        <v>0</v>
      </c>
    </row>
    <row r="33028" spans="1:7" x14ac:dyDescent="0.3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>VLOOKUP(D33028,J:K,2,0)</f>
        <v>43923.310972222222</v>
      </c>
      <c r="G33028" s="6">
        <f t="shared" si="519"/>
        <v>0</v>
      </c>
    </row>
    <row r="33029" spans="1:7" x14ac:dyDescent="0.3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>VLOOKUP(D33029,J:K,2,0)</f>
        <v>44044.362303240741</v>
      </c>
      <c r="G33029" s="6">
        <f t="shared" si="519"/>
        <v>0</v>
      </c>
    </row>
    <row r="33030" spans="1:7" x14ac:dyDescent="0.3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>VLOOKUP(D33030,J:K,2,0)</f>
        <v>43892.460312499999</v>
      </c>
      <c r="G33030" s="6">
        <f t="shared" si="519"/>
        <v>0</v>
      </c>
    </row>
    <row r="33031" spans="1:7" x14ac:dyDescent="0.3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>VLOOKUP(D33031,J:K,2,0)</f>
        <v>44044.242384259262</v>
      </c>
      <c r="G33031" s="6">
        <f t="shared" si="519"/>
        <v>0</v>
      </c>
    </row>
    <row r="33032" spans="1:7" x14ac:dyDescent="0.3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>VLOOKUP(D33032,J:K,2,0)</f>
        <v>43832.858287037037</v>
      </c>
      <c r="G33032" s="6">
        <f t="shared" si="519"/>
        <v>0</v>
      </c>
    </row>
    <row r="33033" spans="1:7" x14ac:dyDescent="0.3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>VLOOKUP(D33033,J:K,2,0)</f>
        <v>44044.288703703707</v>
      </c>
      <c r="G33033" s="6">
        <f t="shared" si="519"/>
        <v>0</v>
      </c>
    </row>
    <row r="33034" spans="1:7" x14ac:dyDescent="0.3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>VLOOKUP(D33034,J:K,2,0)</f>
        <v>44044.029652777775</v>
      </c>
      <c r="G33034" s="6">
        <f t="shared" si="519"/>
        <v>0</v>
      </c>
    </row>
    <row r="33035" spans="1:7" x14ac:dyDescent="0.3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>VLOOKUP(D33035,J:K,2,0)</f>
        <v>43891.11309027778</v>
      </c>
      <c r="G33035" s="6">
        <f t="shared" si="519"/>
        <v>0</v>
      </c>
    </row>
    <row r="33036" spans="1:7" x14ac:dyDescent="0.3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>VLOOKUP(D33036,J:K,2,0)</f>
        <v>43923.152268518519</v>
      </c>
      <c r="G33036" s="6">
        <f t="shared" si="519"/>
        <v>0</v>
      </c>
    </row>
    <row r="33037" spans="1:7" x14ac:dyDescent="0.3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>VLOOKUP(D33037,J:K,2,0)</f>
        <v>44075.203321759262</v>
      </c>
      <c r="G33037" s="6">
        <f t="shared" si="519"/>
        <v>0</v>
      </c>
    </row>
    <row r="33038" spans="1:7" x14ac:dyDescent="0.3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>VLOOKUP(D33038,J:K,2,0)</f>
        <v>43952.334629629629</v>
      </c>
      <c r="G33038" s="6">
        <f t="shared" si="519"/>
        <v>0</v>
      </c>
    </row>
    <row r="33039" spans="1:7" x14ac:dyDescent="0.3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>VLOOKUP(D33039,J:K,2,0)</f>
        <v>43923.047071759262</v>
      </c>
      <c r="G33039" s="6">
        <f t="shared" si="519"/>
        <v>0</v>
      </c>
    </row>
    <row r="33040" spans="1:7" x14ac:dyDescent="0.3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>VLOOKUP(D33040,J:K,2,0)</f>
        <v>44076.31013888889</v>
      </c>
      <c r="G33040" s="6">
        <f t="shared" si="519"/>
        <v>0</v>
      </c>
    </row>
    <row r="33041" spans="1:7" x14ac:dyDescent="0.3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>VLOOKUP(D33041,J:K,2,0)</f>
        <v>44013.286412037036</v>
      </c>
      <c r="G33041" s="6">
        <f t="shared" si="519"/>
        <v>0</v>
      </c>
    </row>
    <row r="33042" spans="1:7" x14ac:dyDescent="0.3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>VLOOKUP(D33042,J:K,2,0)</f>
        <v>43922.334780092591</v>
      </c>
      <c r="G33042" s="6">
        <f t="shared" si="519"/>
        <v>0</v>
      </c>
    </row>
    <row r="33043" spans="1:7" x14ac:dyDescent="0.3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>VLOOKUP(D33043,J:K,2,0)</f>
        <v>43985.458460648151</v>
      </c>
      <c r="G33043" s="6">
        <f t="shared" si="519"/>
        <v>0</v>
      </c>
    </row>
    <row r="33044" spans="1:7" x14ac:dyDescent="0.3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>VLOOKUP(D33044,J:K,2,0)</f>
        <v>44044.450995370367</v>
      </c>
      <c r="G33044" s="6">
        <f t="shared" si="519"/>
        <v>0</v>
      </c>
    </row>
    <row r="33045" spans="1:7" x14ac:dyDescent="0.3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>VLOOKUP(D33045,J:K,2,0)</f>
        <v>44045.000092592592</v>
      </c>
      <c r="G33045" s="6">
        <f t="shared" si="519"/>
        <v>0</v>
      </c>
    </row>
    <row r="33046" spans="1:7" x14ac:dyDescent="0.3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>VLOOKUP(D33046,J:K,2,0)</f>
        <v>43922.969097222223</v>
      </c>
      <c r="G33046" s="6">
        <f t="shared" si="519"/>
        <v>0</v>
      </c>
    </row>
    <row r="33047" spans="1:7" x14ac:dyDescent="0.3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>VLOOKUP(D33047,J:K,2,0)</f>
        <v>43832.040196759262</v>
      </c>
      <c r="G33047" s="6">
        <f t="shared" si="519"/>
        <v>0</v>
      </c>
    </row>
    <row r="33048" spans="1:7" x14ac:dyDescent="0.3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>VLOOKUP(D33048,J:K,2,0)</f>
        <v>44013.007175925923</v>
      </c>
      <c r="G33048" s="6">
        <f t="shared" si="519"/>
        <v>0</v>
      </c>
    </row>
    <row r="33049" spans="1:7" x14ac:dyDescent="0.3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>VLOOKUP(D33049,J:K,2,0)</f>
        <v>43983.43540509259</v>
      </c>
      <c r="G33049" s="6">
        <f t="shared" si="519"/>
        <v>0</v>
      </c>
    </row>
    <row r="33050" spans="1:7" x14ac:dyDescent="0.3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>VLOOKUP(D33050,J:K,2,0)</f>
        <v>44075.263368055559</v>
      </c>
      <c r="G33050" s="6">
        <f t="shared" si="519"/>
        <v>0</v>
      </c>
    </row>
    <row r="33051" spans="1:7" x14ac:dyDescent="0.3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>VLOOKUP(D33051,J:K,2,0)</f>
        <v>43832.858287037037</v>
      </c>
      <c r="G33051" s="6">
        <f t="shared" si="519"/>
        <v>0</v>
      </c>
    </row>
    <row r="33052" spans="1:7" x14ac:dyDescent="0.3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>VLOOKUP(D33052,J:K,2,0)</f>
        <v>43891.224456018521</v>
      </c>
      <c r="G33052" s="6">
        <f t="shared" si="519"/>
        <v>0</v>
      </c>
    </row>
    <row r="33053" spans="1:7" x14ac:dyDescent="0.3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>VLOOKUP(D33053,J:K,2,0)</f>
        <v>43923.46261574074</v>
      </c>
      <c r="G33053" s="6">
        <f t="shared" si="519"/>
        <v>0</v>
      </c>
    </row>
    <row r="33054" spans="1:7" x14ac:dyDescent="0.3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>VLOOKUP(D33054,J:K,2,0)</f>
        <v>43922.600034722222</v>
      </c>
      <c r="G33054" s="6">
        <f t="shared" si="519"/>
        <v>0</v>
      </c>
    </row>
    <row r="33055" spans="1:7" x14ac:dyDescent="0.3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>VLOOKUP(D33055,J:K,2,0)</f>
        <v>43862.756041666667</v>
      </c>
      <c r="G33055" s="6">
        <f t="shared" si="519"/>
        <v>0</v>
      </c>
    </row>
    <row r="33056" spans="1:7" x14ac:dyDescent="0.3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>VLOOKUP(D33056,J:K,2,0)</f>
        <v>43922.017361111109</v>
      </c>
      <c r="G33056" s="6">
        <f t="shared" si="519"/>
        <v>0</v>
      </c>
    </row>
    <row r="33057" spans="1:7" x14ac:dyDescent="0.3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>VLOOKUP(D33057,J:K,2,0)</f>
        <v>44015.97284722222</v>
      </c>
      <c r="G33057" s="6">
        <f t="shared" si="519"/>
        <v>0</v>
      </c>
    </row>
    <row r="33058" spans="1:7" x14ac:dyDescent="0.3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>VLOOKUP(D33058,J:K,2,0)</f>
        <v>43952.049432870372</v>
      </c>
      <c r="G33058" s="6">
        <f t="shared" si="519"/>
        <v>0</v>
      </c>
    </row>
    <row r="33059" spans="1:7" x14ac:dyDescent="0.3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>VLOOKUP(D33059,J:K,2,0)</f>
        <v>43983.320763888885</v>
      </c>
      <c r="G33059" s="6">
        <f t="shared" si="519"/>
        <v>0</v>
      </c>
    </row>
    <row r="33060" spans="1:7" x14ac:dyDescent="0.3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>VLOOKUP(D33060,J:K,2,0)</f>
        <v>43922.45652777778</v>
      </c>
      <c r="G33060" s="6">
        <f t="shared" si="519"/>
        <v>0</v>
      </c>
    </row>
    <row r="33061" spans="1:7" x14ac:dyDescent="0.3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>VLOOKUP(D33061,J:K,2,0)</f>
        <v>44075.264965277776</v>
      </c>
      <c r="G33061" s="6">
        <f t="shared" si="519"/>
        <v>0</v>
      </c>
    </row>
    <row r="33062" spans="1:7" x14ac:dyDescent="0.3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>VLOOKUP(D33062,J:K,2,0)</f>
        <v>43952.751793981479</v>
      </c>
      <c r="G33062" s="6">
        <f t="shared" si="519"/>
        <v>0</v>
      </c>
    </row>
    <row r="33063" spans="1:7" x14ac:dyDescent="0.3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>VLOOKUP(D33063,J:K,2,0)</f>
        <v>43862.838495370372</v>
      </c>
      <c r="G33063" s="6">
        <f t="shared" si="519"/>
        <v>0</v>
      </c>
    </row>
    <row r="33064" spans="1:7" x14ac:dyDescent="0.3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>VLOOKUP(D33064,J:K,2,0)</f>
        <v>43831.863842592589</v>
      </c>
      <c r="G33064" s="6">
        <f t="shared" si="519"/>
        <v>0</v>
      </c>
    </row>
    <row r="33065" spans="1:7" x14ac:dyDescent="0.3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>VLOOKUP(D33065,J:K,2,0)</f>
        <v>43985.126192129632</v>
      </c>
      <c r="G33065" s="6">
        <f t="shared" si="519"/>
        <v>0</v>
      </c>
    </row>
    <row r="33066" spans="1:7" x14ac:dyDescent="0.3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>VLOOKUP(D33066,J:K,2,0)</f>
        <v>43983.502604166664</v>
      </c>
      <c r="G33066" s="6">
        <f t="shared" si="519"/>
        <v>0</v>
      </c>
    </row>
    <row r="33067" spans="1:7" x14ac:dyDescent="0.3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>VLOOKUP(D33067,J:K,2,0)</f>
        <v>43923.152268518519</v>
      </c>
      <c r="G33067" s="6">
        <f t="shared" si="519"/>
        <v>0</v>
      </c>
    </row>
    <row r="33068" spans="1:7" x14ac:dyDescent="0.3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>VLOOKUP(D33068,J:K,2,0)</f>
        <v>43891.569097222222</v>
      </c>
      <c r="G33068" s="6">
        <f t="shared" si="519"/>
        <v>0</v>
      </c>
    </row>
    <row r="33069" spans="1:7" x14ac:dyDescent="0.3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>VLOOKUP(D33069,J:K,2,0)</f>
        <v>44044.362303240741</v>
      </c>
      <c r="G33069" s="6">
        <f t="shared" si="519"/>
        <v>0</v>
      </c>
    </row>
    <row r="33070" spans="1:7" x14ac:dyDescent="0.3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>VLOOKUP(D33070,J:K,2,0)</f>
        <v>44044.306481481479</v>
      </c>
      <c r="G33070" s="6">
        <f t="shared" si="519"/>
        <v>0</v>
      </c>
    </row>
    <row r="33071" spans="1:7" x14ac:dyDescent="0.3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>VLOOKUP(D33071,J:K,2,0)</f>
        <v>44013.952685185184</v>
      </c>
      <c r="G33071" s="6">
        <f t="shared" si="519"/>
        <v>0</v>
      </c>
    </row>
    <row r="33072" spans="1:7" x14ac:dyDescent="0.3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>VLOOKUP(D33072,J:K,2,0)</f>
        <v>43986.256631944445</v>
      </c>
      <c r="G33072" s="6">
        <f t="shared" si="519"/>
        <v>0</v>
      </c>
    </row>
    <row r="33073" spans="1:7" x14ac:dyDescent="0.3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>VLOOKUP(D33073,J:K,2,0)</f>
        <v>43838.476377314815</v>
      </c>
      <c r="G33073" s="6">
        <f t="shared" si="519"/>
        <v>0</v>
      </c>
    </row>
    <row r="33074" spans="1:7" x14ac:dyDescent="0.3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>VLOOKUP(D33074,J:K,2,0)</f>
        <v>44044.362303240741</v>
      </c>
      <c r="G33074" s="6">
        <f t="shared" si="519"/>
        <v>0</v>
      </c>
    </row>
    <row r="33075" spans="1:7" x14ac:dyDescent="0.3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>VLOOKUP(D33075,J:K,2,0)</f>
        <v>43892.460312499999</v>
      </c>
      <c r="G33075" s="6">
        <f t="shared" si="519"/>
        <v>0</v>
      </c>
    </row>
    <row r="33076" spans="1:7" x14ac:dyDescent="0.3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>VLOOKUP(D33076,J:K,2,0)</f>
        <v>43985.126192129632</v>
      </c>
      <c r="G33076" s="6">
        <f t="shared" si="519"/>
        <v>0</v>
      </c>
    </row>
    <row r="33077" spans="1:7" x14ac:dyDescent="0.3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>VLOOKUP(D33077,J:K,2,0)</f>
        <v>44044.264340277776</v>
      </c>
      <c r="G33077" s="6">
        <f t="shared" si="519"/>
        <v>0</v>
      </c>
    </row>
    <row r="33078" spans="1:7" x14ac:dyDescent="0.3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>VLOOKUP(D33078,J:K,2,0)</f>
        <v>44075.470451388886</v>
      </c>
      <c r="G33078" s="6">
        <f t="shared" si="519"/>
        <v>0</v>
      </c>
    </row>
    <row r="33079" spans="1:7" x14ac:dyDescent="0.3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>VLOOKUP(D33079,J:K,2,0)</f>
        <v>44075.110925925925</v>
      </c>
      <c r="G33079" s="6">
        <f t="shared" si="519"/>
        <v>0</v>
      </c>
    </row>
    <row r="33080" spans="1:7" x14ac:dyDescent="0.3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>VLOOKUP(D33080,J:K,2,0)</f>
        <v>43983.320763888885</v>
      </c>
      <c r="G33080" s="6">
        <f t="shared" si="519"/>
        <v>0</v>
      </c>
    </row>
    <row r="33081" spans="1:7" x14ac:dyDescent="0.3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>VLOOKUP(D33081,J:K,2,0)</f>
        <v>44075.811689814815</v>
      </c>
      <c r="G33081" s="6">
        <f t="shared" si="519"/>
        <v>0</v>
      </c>
    </row>
    <row r="33082" spans="1:7" x14ac:dyDescent="0.3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>VLOOKUP(D33082,J:K,2,0)</f>
        <v>43983.43540509259</v>
      </c>
      <c r="G33082" s="6">
        <f t="shared" si="519"/>
        <v>0</v>
      </c>
    </row>
    <row r="33083" spans="1:7" x14ac:dyDescent="0.3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>VLOOKUP(D33083,J:K,2,0)</f>
        <v>43922.429456018515</v>
      </c>
      <c r="G33083" s="6">
        <f t="shared" si="519"/>
        <v>0</v>
      </c>
    </row>
    <row r="33084" spans="1:7" x14ac:dyDescent="0.3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>VLOOKUP(D33084,J:K,2,0)</f>
        <v>43891.918229166666</v>
      </c>
      <c r="G33084" s="6">
        <f t="shared" si="519"/>
        <v>0</v>
      </c>
    </row>
    <row r="33085" spans="1:7" x14ac:dyDescent="0.3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>VLOOKUP(D33085,J:K,2,0)</f>
        <v>44075.470451388886</v>
      </c>
      <c r="G33085" s="6">
        <f t="shared" si="519"/>
        <v>0</v>
      </c>
    </row>
    <row r="33086" spans="1:7" x14ac:dyDescent="0.3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>VLOOKUP(D33086,J:K,2,0)</f>
        <v>43922.844085648147</v>
      </c>
      <c r="G33086" s="6">
        <f t="shared" si="519"/>
        <v>0</v>
      </c>
    </row>
    <row r="33087" spans="1:7" x14ac:dyDescent="0.3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>VLOOKUP(D33087,J:K,2,0)</f>
        <v>44075.480567129627</v>
      </c>
      <c r="G33087" s="6">
        <f t="shared" si="519"/>
        <v>0</v>
      </c>
    </row>
    <row r="33088" spans="1:7" x14ac:dyDescent="0.3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>VLOOKUP(D33088,J:K,2,0)</f>
        <v>44015.753518518519</v>
      </c>
      <c r="G33088" s="6">
        <f t="shared" si="519"/>
        <v>0</v>
      </c>
    </row>
    <row r="33089" spans="1:7" x14ac:dyDescent="0.3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>VLOOKUP(D33089,J:K,2,0)</f>
        <v>43862.03502314815</v>
      </c>
      <c r="G33089" s="6">
        <f t="shared" si="519"/>
        <v>0</v>
      </c>
    </row>
    <row r="33090" spans="1:7" x14ac:dyDescent="0.3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>VLOOKUP(D33090,J:K,2,0)</f>
        <v>43923.125856481478</v>
      </c>
      <c r="G33090" s="6">
        <f t="shared" si="519"/>
        <v>0</v>
      </c>
    </row>
    <row r="33091" spans="1:7" x14ac:dyDescent="0.3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>VLOOKUP(D33091,J:K,2,0)</f>
        <v>43922.600034722222</v>
      </c>
      <c r="G33091" s="6">
        <f t="shared" ref="G33091:G33154" si="520">IF(F33091=C33091, 1, 0)</f>
        <v>0</v>
      </c>
    </row>
    <row r="33092" spans="1:7" x14ac:dyDescent="0.3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>VLOOKUP(D33092,J:K,2,0)</f>
        <v>43832.858287037037</v>
      </c>
      <c r="G33092" s="6">
        <f t="shared" si="520"/>
        <v>0</v>
      </c>
    </row>
    <row r="33093" spans="1:7" x14ac:dyDescent="0.3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>VLOOKUP(D33093,J:K,2,0)</f>
        <v>43862.8516087963</v>
      </c>
      <c r="G33093" s="6">
        <f t="shared" si="520"/>
        <v>0</v>
      </c>
    </row>
    <row r="33094" spans="1:7" x14ac:dyDescent="0.3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>VLOOKUP(D33094,J:K,2,0)</f>
        <v>43922.017361111109</v>
      </c>
      <c r="G33094" s="6">
        <f t="shared" si="520"/>
        <v>0</v>
      </c>
    </row>
    <row r="33095" spans="1:7" x14ac:dyDescent="0.3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>VLOOKUP(D33095,J:K,2,0)</f>
        <v>44075.365104166667</v>
      </c>
      <c r="G33095" s="6">
        <f t="shared" si="520"/>
        <v>0</v>
      </c>
    </row>
    <row r="33096" spans="1:7" x14ac:dyDescent="0.3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>VLOOKUP(D33096,J:K,2,0)</f>
        <v>44015.97284722222</v>
      </c>
      <c r="G33096" s="6">
        <f t="shared" si="520"/>
        <v>0</v>
      </c>
    </row>
    <row r="33097" spans="1:7" x14ac:dyDescent="0.3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>VLOOKUP(D33097,J:K,2,0)</f>
        <v>43923.152268518519</v>
      </c>
      <c r="G33097" s="6">
        <f t="shared" si="520"/>
        <v>0</v>
      </c>
    </row>
    <row r="33098" spans="1:7" x14ac:dyDescent="0.3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>VLOOKUP(D33098,J:K,2,0)</f>
        <v>43923.152268518519</v>
      </c>
      <c r="G33098" s="6">
        <f t="shared" si="520"/>
        <v>0</v>
      </c>
    </row>
    <row r="33099" spans="1:7" x14ac:dyDescent="0.3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>VLOOKUP(D33099,J:K,2,0)</f>
        <v>43922.017361111109</v>
      </c>
      <c r="G33099" s="6">
        <f t="shared" si="520"/>
        <v>0</v>
      </c>
    </row>
    <row r="33100" spans="1:7" x14ac:dyDescent="0.3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>VLOOKUP(D33100,J:K,2,0)</f>
        <v>44045.603078703702</v>
      </c>
      <c r="G33100" s="6">
        <f t="shared" si="520"/>
        <v>0</v>
      </c>
    </row>
    <row r="33101" spans="1:7" x14ac:dyDescent="0.3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>VLOOKUP(D33101,J:K,2,0)</f>
        <v>43922.334780092591</v>
      </c>
      <c r="G33101" s="6">
        <f t="shared" si="520"/>
        <v>0</v>
      </c>
    </row>
    <row r="33102" spans="1:7" x14ac:dyDescent="0.3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>VLOOKUP(D33102,J:K,2,0)</f>
        <v>44077.032141203701</v>
      </c>
      <c r="G33102" s="6">
        <f t="shared" si="520"/>
        <v>0</v>
      </c>
    </row>
    <row r="33103" spans="1:7" x14ac:dyDescent="0.3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>VLOOKUP(D33103,J:K,2,0)</f>
        <v>43838.476377314815</v>
      </c>
      <c r="G33103" s="6">
        <f t="shared" si="520"/>
        <v>0</v>
      </c>
    </row>
    <row r="33104" spans="1:7" x14ac:dyDescent="0.3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>VLOOKUP(D33104,J:K,2,0)</f>
        <v>43891.569097222222</v>
      </c>
      <c r="G33104" s="6">
        <f t="shared" si="520"/>
        <v>0</v>
      </c>
    </row>
    <row r="33105" spans="1:7" x14ac:dyDescent="0.3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>VLOOKUP(D33105,J:K,2,0)</f>
        <v>43831.426666666666</v>
      </c>
      <c r="G33105" s="6">
        <f t="shared" si="520"/>
        <v>0</v>
      </c>
    </row>
    <row r="33106" spans="1:7" x14ac:dyDescent="0.3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>VLOOKUP(D33106,J:K,2,0)</f>
        <v>44013.952685185184</v>
      </c>
      <c r="G33106" s="6">
        <f t="shared" si="520"/>
        <v>0</v>
      </c>
    </row>
    <row r="33107" spans="1:7" x14ac:dyDescent="0.3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>VLOOKUP(D33107,J:K,2,0)</f>
        <v>43891.569097222222</v>
      </c>
      <c r="G33107" s="6">
        <f t="shared" si="520"/>
        <v>0</v>
      </c>
    </row>
    <row r="33108" spans="1:7" x14ac:dyDescent="0.3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>VLOOKUP(D33108,J:K,2,0)</f>
        <v>44075.547384259262</v>
      </c>
      <c r="G33108" s="6">
        <f t="shared" si="520"/>
        <v>0</v>
      </c>
    </row>
    <row r="33109" spans="1:7" x14ac:dyDescent="0.3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>VLOOKUP(D33109,J:K,2,0)</f>
        <v>43952.029305555552</v>
      </c>
      <c r="G33109" s="6">
        <f t="shared" si="520"/>
        <v>0</v>
      </c>
    </row>
    <row r="33110" spans="1:7" x14ac:dyDescent="0.3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>VLOOKUP(D33110,J:K,2,0)</f>
        <v>43922.45652777778</v>
      </c>
      <c r="G33110" s="6">
        <f t="shared" si="520"/>
        <v>0</v>
      </c>
    </row>
    <row r="33111" spans="1:7" x14ac:dyDescent="0.3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>VLOOKUP(D33111,J:K,2,0)</f>
        <v>43952.334629629629</v>
      </c>
      <c r="G33111" s="6">
        <f t="shared" si="520"/>
        <v>0</v>
      </c>
    </row>
    <row r="33112" spans="1:7" x14ac:dyDescent="0.3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>VLOOKUP(D33112,J:K,2,0)</f>
        <v>44075.540567129632</v>
      </c>
      <c r="G33112" s="6">
        <f t="shared" si="520"/>
        <v>0</v>
      </c>
    </row>
    <row r="33113" spans="1:7" x14ac:dyDescent="0.3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>VLOOKUP(D33113,J:K,2,0)</f>
        <v>44075.211076388892</v>
      </c>
      <c r="G33113" s="6">
        <f t="shared" si="520"/>
        <v>0</v>
      </c>
    </row>
    <row r="33114" spans="1:7" x14ac:dyDescent="0.3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>VLOOKUP(D33114,J:K,2,0)</f>
        <v>44075.110925925925</v>
      </c>
      <c r="G33114" s="6">
        <f t="shared" si="520"/>
        <v>0</v>
      </c>
    </row>
    <row r="33115" spans="1:7" x14ac:dyDescent="0.3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>VLOOKUP(D33115,J:K,2,0)</f>
        <v>43922.844085648147</v>
      </c>
      <c r="G33115" s="6">
        <f t="shared" si="520"/>
        <v>0</v>
      </c>
    </row>
    <row r="33116" spans="1:7" x14ac:dyDescent="0.3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>VLOOKUP(D33116,J:K,2,0)</f>
        <v>44044.350624999999</v>
      </c>
      <c r="G33116" s="6">
        <f t="shared" si="520"/>
        <v>0</v>
      </c>
    </row>
    <row r="33117" spans="1:7" x14ac:dyDescent="0.3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>VLOOKUP(D33117,J:K,2,0)</f>
        <v>44015.97284722222</v>
      </c>
      <c r="G33117" s="6">
        <f t="shared" si="520"/>
        <v>0</v>
      </c>
    </row>
    <row r="33118" spans="1:7" x14ac:dyDescent="0.3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>VLOOKUP(D33118,J:K,2,0)</f>
        <v>44076.1249537037</v>
      </c>
      <c r="G33118" s="6">
        <f t="shared" si="520"/>
        <v>0</v>
      </c>
    </row>
    <row r="33119" spans="1:7" x14ac:dyDescent="0.3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>VLOOKUP(D33119,J:K,2,0)</f>
        <v>43984.614733796298</v>
      </c>
      <c r="G33119" s="6">
        <f t="shared" si="520"/>
        <v>0</v>
      </c>
    </row>
    <row r="33120" spans="1:7" x14ac:dyDescent="0.3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>VLOOKUP(D33120,J:K,2,0)</f>
        <v>43985.126192129632</v>
      </c>
      <c r="G33120" s="6">
        <f t="shared" si="520"/>
        <v>0</v>
      </c>
    </row>
    <row r="33121" spans="1:7" x14ac:dyDescent="0.3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>VLOOKUP(D33121,J:K,2,0)</f>
        <v>44045.331446759257</v>
      </c>
      <c r="G33121" s="6">
        <f t="shared" si="520"/>
        <v>0</v>
      </c>
    </row>
    <row r="33122" spans="1:7" x14ac:dyDescent="0.3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>VLOOKUP(D33122,J:K,2,0)</f>
        <v>43983.502604166664</v>
      </c>
      <c r="G33122" s="6">
        <f t="shared" si="520"/>
        <v>0</v>
      </c>
    </row>
    <row r="33123" spans="1:7" x14ac:dyDescent="0.3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>VLOOKUP(D33123,J:K,2,0)</f>
        <v>44044.029652777775</v>
      </c>
      <c r="G33123" s="6">
        <f t="shared" si="520"/>
        <v>0</v>
      </c>
    </row>
    <row r="33124" spans="1:7" x14ac:dyDescent="0.3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>VLOOKUP(D33124,J:K,2,0)</f>
        <v>44013.286412037036</v>
      </c>
      <c r="G33124" s="6">
        <f t="shared" si="520"/>
        <v>0</v>
      </c>
    </row>
    <row r="33125" spans="1:7" x14ac:dyDescent="0.3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>VLOOKUP(D33125,J:K,2,0)</f>
        <v>44075.264965277776</v>
      </c>
      <c r="G33125" s="6">
        <f t="shared" si="520"/>
        <v>0</v>
      </c>
    </row>
    <row r="33126" spans="1:7" x14ac:dyDescent="0.3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>VLOOKUP(D33126,J:K,2,0)</f>
        <v>44076.770902777775</v>
      </c>
      <c r="G33126" s="6">
        <f t="shared" si="520"/>
        <v>0</v>
      </c>
    </row>
    <row r="33127" spans="1:7" x14ac:dyDescent="0.3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>VLOOKUP(D33127,J:K,2,0)</f>
        <v>43862.647430555553</v>
      </c>
      <c r="G33127" s="6">
        <f t="shared" si="520"/>
        <v>0</v>
      </c>
    </row>
    <row r="33128" spans="1:7" x14ac:dyDescent="0.3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>VLOOKUP(D33128,J:K,2,0)</f>
        <v>43862.029675925929</v>
      </c>
      <c r="G33128" s="6">
        <f t="shared" si="520"/>
        <v>0</v>
      </c>
    </row>
    <row r="33129" spans="1:7" x14ac:dyDescent="0.3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>VLOOKUP(D33129,J:K,2,0)</f>
        <v>43984.614733796298</v>
      </c>
      <c r="G33129" s="6">
        <f t="shared" si="520"/>
        <v>0</v>
      </c>
    </row>
    <row r="33130" spans="1:7" x14ac:dyDescent="0.3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>VLOOKUP(D33130,J:K,2,0)</f>
        <v>43952.029305555552</v>
      </c>
      <c r="G33130" s="6">
        <f t="shared" si="520"/>
        <v>0</v>
      </c>
    </row>
    <row r="33131" spans="1:7" x14ac:dyDescent="0.3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>VLOOKUP(D33131,J:K,2,0)</f>
        <v>43984.759155092594</v>
      </c>
      <c r="G33131" s="6">
        <f t="shared" si="520"/>
        <v>0</v>
      </c>
    </row>
    <row r="33132" spans="1:7" x14ac:dyDescent="0.3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>VLOOKUP(D33132,J:K,2,0)</f>
        <v>43863.376111111109</v>
      </c>
      <c r="G33132" s="6">
        <f t="shared" si="520"/>
        <v>0</v>
      </c>
    </row>
    <row r="33133" spans="1:7" x14ac:dyDescent="0.3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>VLOOKUP(D33133,J:K,2,0)</f>
        <v>44044.76353009259</v>
      </c>
      <c r="G33133" s="6">
        <f t="shared" si="520"/>
        <v>0</v>
      </c>
    </row>
    <row r="33134" spans="1:7" x14ac:dyDescent="0.3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>VLOOKUP(D33134,J:K,2,0)</f>
        <v>43952.015902777777</v>
      </c>
      <c r="G33134" s="6">
        <f t="shared" si="520"/>
        <v>0</v>
      </c>
    </row>
    <row r="33135" spans="1:7" x14ac:dyDescent="0.3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>VLOOKUP(D33135,J:K,2,0)</f>
        <v>43952.334629629629</v>
      </c>
      <c r="G33135" s="6">
        <f t="shared" si="520"/>
        <v>0</v>
      </c>
    </row>
    <row r="33136" spans="1:7" x14ac:dyDescent="0.3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>VLOOKUP(D33136,J:K,2,0)</f>
        <v>43922.063993055555</v>
      </c>
      <c r="G33136" s="6">
        <f t="shared" si="520"/>
        <v>0</v>
      </c>
    </row>
    <row r="33137" spans="1:7" x14ac:dyDescent="0.3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>VLOOKUP(D33137,J:K,2,0)</f>
        <v>44075.547384259262</v>
      </c>
      <c r="G33137" s="6">
        <f t="shared" si="520"/>
        <v>0</v>
      </c>
    </row>
    <row r="33138" spans="1:7" x14ac:dyDescent="0.3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>VLOOKUP(D33138,J:K,2,0)</f>
        <v>43952.977141203701</v>
      </c>
      <c r="G33138" s="6">
        <f t="shared" si="520"/>
        <v>0</v>
      </c>
    </row>
    <row r="33139" spans="1:7" x14ac:dyDescent="0.3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>VLOOKUP(D33139,J:K,2,0)</f>
        <v>43891.11309027778</v>
      </c>
      <c r="G33139" s="6">
        <f t="shared" si="520"/>
        <v>0</v>
      </c>
    </row>
    <row r="33140" spans="1:7" x14ac:dyDescent="0.3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>VLOOKUP(D33140,J:K,2,0)</f>
        <v>43952.918958333335</v>
      </c>
      <c r="G33140" s="6">
        <f t="shared" si="520"/>
        <v>0</v>
      </c>
    </row>
    <row r="33141" spans="1:7" x14ac:dyDescent="0.3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>VLOOKUP(D33141,J:K,2,0)</f>
        <v>43983.591724537036</v>
      </c>
      <c r="G33141" s="6">
        <f t="shared" si="520"/>
        <v>0</v>
      </c>
    </row>
    <row r="33142" spans="1:7" x14ac:dyDescent="0.3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>VLOOKUP(D33142,J:K,2,0)</f>
        <v>44013.023599537039</v>
      </c>
      <c r="G33142" s="6">
        <f t="shared" si="520"/>
        <v>0</v>
      </c>
    </row>
    <row r="33143" spans="1:7" x14ac:dyDescent="0.3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>VLOOKUP(D33143,J:K,2,0)</f>
        <v>44014.172569444447</v>
      </c>
      <c r="G33143" s="6">
        <f t="shared" si="520"/>
        <v>0</v>
      </c>
    </row>
    <row r="33144" spans="1:7" x14ac:dyDescent="0.3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>VLOOKUP(D33144,J:K,2,0)</f>
        <v>44013.745717592596</v>
      </c>
      <c r="G33144" s="6">
        <f t="shared" si="520"/>
        <v>0</v>
      </c>
    </row>
    <row r="33145" spans="1:7" x14ac:dyDescent="0.3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>VLOOKUP(D33145,J:K,2,0)</f>
        <v>44044.029652777775</v>
      </c>
      <c r="G33145" s="6">
        <f t="shared" si="520"/>
        <v>0</v>
      </c>
    </row>
    <row r="33146" spans="1:7" x14ac:dyDescent="0.3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>VLOOKUP(D33146,J:K,2,0)</f>
        <v>44044.127384259256</v>
      </c>
      <c r="G33146" s="6">
        <f t="shared" si="520"/>
        <v>0</v>
      </c>
    </row>
    <row r="33147" spans="1:7" x14ac:dyDescent="0.3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>VLOOKUP(D33147,J:K,2,0)</f>
        <v>44075.203321759262</v>
      </c>
      <c r="G33147" s="6">
        <f t="shared" si="520"/>
        <v>0</v>
      </c>
    </row>
    <row r="33148" spans="1:7" x14ac:dyDescent="0.3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>VLOOKUP(D33148,J:K,2,0)</f>
        <v>44076.770902777775</v>
      </c>
      <c r="G33148" s="6">
        <f t="shared" si="520"/>
        <v>0</v>
      </c>
    </row>
    <row r="33149" spans="1:7" x14ac:dyDescent="0.3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>VLOOKUP(D33149,J:K,2,0)</f>
        <v>43833.741469907407</v>
      </c>
      <c r="G33149" s="6">
        <f t="shared" si="520"/>
        <v>0</v>
      </c>
    </row>
    <row r="33150" spans="1:7" x14ac:dyDescent="0.3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>VLOOKUP(D33150,J:K,2,0)</f>
        <v>43835.526423611111</v>
      </c>
      <c r="G33150" s="6">
        <f t="shared" si="520"/>
        <v>0</v>
      </c>
    </row>
    <row r="33151" spans="1:7" x14ac:dyDescent="0.3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>VLOOKUP(D33151,J:K,2,0)</f>
        <v>44044.242384259262</v>
      </c>
      <c r="G33151" s="6">
        <f t="shared" si="520"/>
        <v>0</v>
      </c>
    </row>
    <row r="33152" spans="1:7" x14ac:dyDescent="0.3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>VLOOKUP(D33152,J:K,2,0)</f>
        <v>44044.288703703707</v>
      </c>
      <c r="G33152" s="6">
        <f t="shared" si="520"/>
        <v>0</v>
      </c>
    </row>
    <row r="33153" spans="1:7" x14ac:dyDescent="0.3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>VLOOKUP(D33153,J:K,2,0)</f>
        <v>43831.863842592589</v>
      </c>
      <c r="G33153" s="6">
        <f t="shared" si="520"/>
        <v>0</v>
      </c>
    </row>
    <row r="33154" spans="1:7" x14ac:dyDescent="0.3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>VLOOKUP(D33154,J:K,2,0)</f>
        <v>44044.362303240741</v>
      </c>
      <c r="G33154" s="6">
        <f t="shared" si="520"/>
        <v>0</v>
      </c>
    </row>
    <row r="33155" spans="1:7" x14ac:dyDescent="0.3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>VLOOKUP(D33155,J:K,2,0)</f>
        <v>44075.540567129632</v>
      </c>
      <c r="G33155" s="6">
        <f t="shared" ref="G33155:G33218" si="521">IF(F33155=C33155, 1, 0)</f>
        <v>0</v>
      </c>
    </row>
    <row r="33156" spans="1:7" x14ac:dyDescent="0.3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>VLOOKUP(D33156,J:K,2,0)</f>
        <v>44013.952685185184</v>
      </c>
      <c r="G33156" s="6">
        <f t="shared" si="521"/>
        <v>0</v>
      </c>
    </row>
    <row r="33157" spans="1:7" x14ac:dyDescent="0.3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>VLOOKUP(D33157,J:K,2,0)</f>
        <v>44075.470451388886</v>
      </c>
      <c r="G33157" s="6">
        <f t="shared" si="521"/>
        <v>0</v>
      </c>
    </row>
    <row r="33158" spans="1:7" x14ac:dyDescent="0.3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>VLOOKUP(D33158,J:K,2,0)</f>
        <v>43892.460312499999</v>
      </c>
      <c r="G33158" s="6">
        <f t="shared" si="521"/>
        <v>0</v>
      </c>
    </row>
    <row r="33159" spans="1:7" x14ac:dyDescent="0.3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>VLOOKUP(D33159,J:K,2,0)</f>
        <v>43832.876203703701</v>
      </c>
      <c r="G33159" s="6">
        <f t="shared" si="521"/>
        <v>0</v>
      </c>
    </row>
    <row r="33160" spans="1:7" x14ac:dyDescent="0.3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>VLOOKUP(D33160,J:K,2,0)</f>
        <v>44044.76353009259</v>
      </c>
      <c r="G33160" s="6">
        <f t="shared" si="521"/>
        <v>0</v>
      </c>
    </row>
    <row r="33161" spans="1:7" x14ac:dyDescent="0.3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>VLOOKUP(D33161,J:K,2,0)</f>
        <v>43922.429456018515</v>
      </c>
      <c r="G33161" s="6">
        <f t="shared" si="521"/>
        <v>0</v>
      </c>
    </row>
    <row r="33162" spans="1:7" x14ac:dyDescent="0.3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>VLOOKUP(D33162,J:K,2,0)</f>
        <v>44044.029652777775</v>
      </c>
      <c r="G33162" s="6">
        <f t="shared" si="521"/>
        <v>0</v>
      </c>
    </row>
    <row r="33163" spans="1:7" x14ac:dyDescent="0.3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>VLOOKUP(D33163,J:K,2,0)</f>
        <v>44013.2809837963</v>
      </c>
      <c r="G33163" s="6">
        <f t="shared" si="521"/>
        <v>0</v>
      </c>
    </row>
    <row r="33164" spans="1:7" x14ac:dyDescent="0.3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>VLOOKUP(D33164,J:K,2,0)</f>
        <v>44075.012592592589</v>
      </c>
      <c r="G33164" s="6">
        <f t="shared" si="521"/>
        <v>0</v>
      </c>
    </row>
    <row r="33165" spans="1:7" x14ac:dyDescent="0.3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>VLOOKUP(D33165,J:K,2,0)</f>
        <v>44015.753518518519</v>
      </c>
      <c r="G33165" s="6">
        <f t="shared" si="521"/>
        <v>0</v>
      </c>
    </row>
    <row r="33166" spans="1:7" x14ac:dyDescent="0.3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>VLOOKUP(D33166,J:K,2,0)</f>
        <v>43831.863842592589</v>
      </c>
      <c r="G33166" s="6">
        <f t="shared" si="521"/>
        <v>0</v>
      </c>
    </row>
    <row r="33167" spans="1:7" x14ac:dyDescent="0.3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>VLOOKUP(D33167,J:K,2,0)</f>
        <v>44044.450995370367</v>
      </c>
      <c r="G33167" s="6">
        <f t="shared" si="521"/>
        <v>0</v>
      </c>
    </row>
    <row r="33168" spans="1:7" x14ac:dyDescent="0.3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>VLOOKUP(D33168,J:K,2,0)</f>
        <v>43891.11309027778</v>
      </c>
      <c r="G33168" s="6">
        <f t="shared" si="521"/>
        <v>0</v>
      </c>
    </row>
    <row r="33169" spans="1:7" x14ac:dyDescent="0.3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>VLOOKUP(D33169,J:K,2,0)</f>
        <v>44015.97284722222</v>
      </c>
      <c r="G33169" s="6">
        <f t="shared" si="521"/>
        <v>0</v>
      </c>
    </row>
    <row r="33170" spans="1:7" x14ac:dyDescent="0.3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>VLOOKUP(D33170,J:K,2,0)</f>
        <v>43891.105428240742</v>
      </c>
      <c r="G33170" s="6">
        <f t="shared" si="521"/>
        <v>0</v>
      </c>
    </row>
    <row r="33171" spans="1:7" x14ac:dyDescent="0.3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>VLOOKUP(D33171,J:K,2,0)</f>
        <v>44075.110925925925</v>
      </c>
      <c r="G33171" s="6">
        <f t="shared" si="521"/>
        <v>0</v>
      </c>
    </row>
    <row r="33172" spans="1:7" x14ac:dyDescent="0.3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>VLOOKUP(D33172,J:K,2,0)</f>
        <v>44014.365486111114</v>
      </c>
      <c r="G33172" s="6">
        <f t="shared" si="521"/>
        <v>0</v>
      </c>
    </row>
    <row r="33173" spans="1:7" x14ac:dyDescent="0.3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>VLOOKUP(D33173,J:K,2,0)</f>
        <v>43923.46261574074</v>
      </c>
      <c r="G33173" s="6">
        <f t="shared" si="521"/>
        <v>0</v>
      </c>
    </row>
    <row r="33174" spans="1:7" x14ac:dyDescent="0.3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>VLOOKUP(D33174,J:K,2,0)</f>
        <v>43983.596550925926</v>
      </c>
      <c r="G33174" s="6">
        <f t="shared" si="521"/>
        <v>0</v>
      </c>
    </row>
    <row r="33175" spans="1:7" x14ac:dyDescent="0.3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>VLOOKUP(D33175,J:K,2,0)</f>
        <v>43983.321377314816</v>
      </c>
      <c r="G33175" s="6">
        <f t="shared" si="521"/>
        <v>0</v>
      </c>
    </row>
    <row r="33176" spans="1:7" x14ac:dyDescent="0.3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>VLOOKUP(D33176,J:K,2,0)</f>
        <v>44013.146064814813</v>
      </c>
      <c r="G33176" s="6">
        <f t="shared" si="521"/>
        <v>0</v>
      </c>
    </row>
    <row r="33177" spans="1:7" x14ac:dyDescent="0.3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>VLOOKUP(D33177,J:K,2,0)</f>
        <v>44044.029652777775</v>
      </c>
      <c r="G33177" s="6">
        <f t="shared" si="521"/>
        <v>0</v>
      </c>
    </row>
    <row r="33178" spans="1:7" x14ac:dyDescent="0.3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>VLOOKUP(D33178,J:K,2,0)</f>
        <v>44045.843321759261</v>
      </c>
      <c r="G33178" s="6">
        <f t="shared" si="521"/>
        <v>0</v>
      </c>
    </row>
    <row r="33179" spans="1:7" x14ac:dyDescent="0.3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>VLOOKUP(D33179,J:K,2,0)</f>
        <v>44076.770902777775</v>
      </c>
      <c r="G33179" s="6">
        <f t="shared" si="521"/>
        <v>0</v>
      </c>
    </row>
    <row r="33180" spans="1:7" x14ac:dyDescent="0.3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>VLOOKUP(D33180,J:K,2,0)</f>
        <v>44077.032141203701</v>
      </c>
      <c r="G33180" s="6">
        <f t="shared" si="521"/>
        <v>0</v>
      </c>
    </row>
    <row r="33181" spans="1:7" x14ac:dyDescent="0.3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>VLOOKUP(D33181,J:K,2,0)</f>
        <v>43832.253541666665</v>
      </c>
      <c r="G33181" s="6">
        <f t="shared" si="521"/>
        <v>0</v>
      </c>
    </row>
    <row r="33182" spans="1:7" x14ac:dyDescent="0.3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>VLOOKUP(D33182,J:K,2,0)</f>
        <v>43952.199270833335</v>
      </c>
      <c r="G33182" s="6">
        <f t="shared" si="521"/>
        <v>0</v>
      </c>
    </row>
    <row r="33183" spans="1:7" x14ac:dyDescent="0.3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>VLOOKUP(D33183,J:K,2,0)</f>
        <v>43833.397569444445</v>
      </c>
      <c r="G33183" s="6">
        <f t="shared" si="521"/>
        <v>0</v>
      </c>
    </row>
    <row r="33184" spans="1:7" x14ac:dyDescent="0.3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>VLOOKUP(D33184,J:K,2,0)</f>
        <v>44044.368518518517</v>
      </c>
      <c r="G33184" s="6">
        <f t="shared" si="521"/>
        <v>0</v>
      </c>
    </row>
    <row r="33185" spans="1:7" x14ac:dyDescent="0.3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>VLOOKUP(D33185,J:K,2,0)</f>
        <v>43922.923217592594</v>
      </c>
      <c r="G33185" s="6">
        <f t="shared" si="521"/>
        <v>0</v>
      </c>
    </row>
    <row r="33186" spans="1:7" x14ac:dyDescent="0.3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>VLOOKUP(D33186,J:K,2,0)</f>
        <v>43922.969097222223</v>
      </c>
      <c r="G33186" s="6">
        <f t="shared" si="521"/>
        <v>0</v>
      </c>
    </row>
    <row r="33187" spans="1:7" x14ac:dyDescent="0.3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>VLOOKUP(D33187,J:K,2,0)</f>
        <v>43984.614733796298</v>
      </c>
      <c r="G33187" s="6">
        <f t="shared" si="521"/>
        <v>0</v>
      </c>
    </row>
    <row r="33188" spans="1:7" x14ac:dyDescent="0.3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>VLOOKUP(D33188,J:K,2,0)</f>
        <v>44077.032141203701</v>
      </c>
      <c r="G33188" s="6">
        <f t="shared" si="521"/>
        <v>0</v>
      </c>
    </row>
    <row r="33189" spans="1:7" x14ac:dyDescent="0.3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>VLOOKUP(D33189,J:K,2,0)</f>
        <v>43834.745717592596</v>
      </c>
      <c r="G33189" s="6">
        <f t="shared" si="521"/>
        <v>0</v>
      </c>
    </row>
    <row r="33190" spans="1:7" x14ac:dyDescent="0.3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>VLOOKUP(D33190,J:K,2,0)</f>
        <v>43832.040196759262</v>
      </c>
      <c r="G33190" s="6">
        <f t="shared" si="521"/>
        <v>0</v>
      </c>
    </row>
    <row r="33191" spans="1:7" x14ac:dyDescent="0.3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>VLOOKUP(D33191,J:K,2,0)</f>
        <v>43834.745717592596</v>
      </c>
      <c r="G33191" s="6">
        <f t="shared" si="521"/>
        <v>0</v>
      </c>
    </row>
    <row r="33192" spans="1:7" x14ac:dyDescent="0.3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>VLOOKUP(D33192,J:K,2,0)</f>
        <v>43983.321377314816</v>
      </c>
      <c r="G33192" s="6">
        <f t="shared" si="521"/>
        <v>0</v>
      </c>
    </row>
    <row r="33193" spans="1:7" x14ac:dyDescent="0.3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>VLOOKUP(D33193,J:K,2,0)</f>
        <v>43835.019953703704</v>
      </c>
      <c r="G33193" s="6">
        <f t="shared" si="521"/>
        <v>0</v>
      </c>
    </row>
    <row r="33194" spans="1:7" x14ac:dyDescent="0.3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>VLOOKUP(D33194,J:K,2,0)</f>
        <v>43833.01934027778</v>
      </c>
      <c r="G33194" s="6">
        <f t="shared" si="521"/>
        <v>0</v>
      </c>
    </row>
    <row r="33195" spans="1:7" x14ac:dyDescent="0.3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>VLOOKUP(D33195,J:K,2,0)</f>
        <v>43832.253541666665</v>
      </c>
      <c r="G33195" s="6">
        <f t="shared" si="521"/>
        <v>0</v>
      </c>
    </row>
    <row r="33196" spans="1:7" x14ac:dyDescent="0.3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>VLOOKUP(D33196,J:K,2,0)</f>
        <v>43833.741469907407</v>
      </c>
      <c r="G33196" s="6">
        <f t="shared" si="521"/>
        <v>0</v>
      </c>
    </row>
    <row r="33197" spans="1:7" x14ac:dyDescent="0.3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>VLOOKUP(D33197,J:K,2,0)</f>
        <v>44044.350624999999</v>
      </c>
      <c r="G33197" s="6">
        <f t="shared" si="521"/>
        <v>0</v>
      </c>
    </row>
    <row r="33198" spans="1:7" x14ac:dyDescent="0.3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>VLOOKUP(D33198,J:K,2,0)</f>
        <v>43835.526423611111</v>
      </c>
      <c r="G33198" s="6">
        <f t="shared" si="521"/>
        <v>0</v>
      </c>
    </row>
    <row r="33199" spans="1:7" x14ac:dyDescent="0.3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>VLOOKUP(D33199,J:K,2,0)</f>
        <v>43862.756041666667</v>
      </c>
      <c r="G33199" s="6">
        <f t="shared" si="521"/>
        <v>0</v>
      </c>
    </row>
    <row r="33200" spans="1:7" x14ac:dyDescent="0.3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>VLOOKUP(D33200,J:K,2,0)</f>
        <v>43983.502604166664</v>
      </c>
      <c r="G33200" s="6">
        <f t="shared" si="521"/>
        <v>0</v>
      </c>
    </row>
    <row r="33201" spans="1:7" x14ac:dyDescent="0.3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>VLOOKUP(D33201,J:K,2,0)</f>
        <v>43953.841516203705</v>
      </c>
      <c r="G33201" s="6">
        <f t="shared" si="521"/>
        <v>0</v>
      </c>
    </row>
    <row r="33202" spans="1:7" x14ac:dyDescent="0.3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>VLOOKUP(D33202,J:K,2,0)</f>
        <v>43922.195034722223</v>
      </c>
      <c r="G33202" s="6">
        <f t="shared" si="521"/>
        <v>0</v>
      </c>
    </row>
    <row r="33203" spans="1:7" x14ac:dyDescent="0.3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>VLOOKUP(D33203,J:K,2,0)</f>
        <v>43922.017361111109</v>
      </c>
      <c r="G33203" s="6">
        <f t="shared" si="521"/>
        <v>0</v>
      </c>
    </row>
    <row r="33204" spans="1:7" x14ac:dyDescent="0.3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>VLOOKUP(D33204,J:K,2,0)</f>
        <v>44013.745717592596</v>
      </c>
      <c r="G33204" s="6">
        <f t="shared" si="521"/>
        <v>0</v>
      </c>
    </row>
    <row r="33205" spans="1:7" x14ac:dyDescent="0.3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>VLOOKUP(D33205,J:K,2,0)</f>
        <v>43985.458460648151</v>
      </c>
      <c r="G33205" s="6">
        <f t="shared" si="521"/>
        <v>0</v>
      </c>
    </row>
    <row r="33206" spans="1:7" x14ac:dyDescent="0.3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>VLOOKUP(D33206,J:K,2,0)</f>
        <v>44075.264363425929</v>
      </c>
      <c r="G33206" s="6">
        <f t="shared" si="521"/>
        <v>0</v>
      </c>
    </row>
    <row r="33207" spans="1:7" x14ac:dyDescent="0.3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>VLOOKUP(D33207,J:K,2,0)</f>
        <v>43832.253541666665</v>
      </c>
      <c r="G33207" s="6">
        <f t="shared" si="521"/>
        <v>0</v>
      </c>
    </row>
    <row r="33208" spans="1:7" x14ac:dyDescent="0.3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>VLOOKUP(D33208,J:K,2,0)</f>
        <v>43952.049432870372</v>
      </c>
      <c r="G33208" s="6">
        <f t="shared" si="521"/>
        <v>0</v>
      </c>
    </row>
    <row r="33209" spans="1:7" x14ac:dyDescent="0.3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>VLOOKUP(D33209,J:K,2,0)</f>
        <v>43891.160011574073</v>
      </c>
      <c r="G33209" s="6">
        <f t="shared" si="521"/>
        <v>0</v>
      </c>
    </row>
    <row r="33210" spans="1:7" x14ac:dyDescent="0.3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>VLOOKUP(D33210,J:K,2,0)</f>
        <v>44044.362303240741</v>
      </c>
      <c r="G33210" s="6">
        <f t="shared" si="521"/>
        <v>0</v>
      </c>
    </row>
    <row r="33211" spans="1:7" x14ac:dyDescent="0.3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>VLOOKUP(D33211,J:K,2,0)</f>
        <v>43922.969097222223</v>
      </c>
      <c r="G33211" s="6">
        <f t="shared" si="521"/>
        <v>0</v>
      </c>
    </row>
    <row r="33212" spans="1:7" x14ac:dyDescent="0.3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>VLOOKUP(D33212,J:K,2,0)</f>
        <v>43922.063993055555</v>
      </c>
      <c r="G33212" s="6">
        <f t="shared" si="521"/>
        <v>0</v>
      </c>
    </row>
    <row r="33213" spans="1:7" x14ac:dyDescent="0.3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>VLOOKUP(D33213,J:K,2,0)</f>
        <v>43863.602118055554</v>
      </c>
      <c r="G33213" s="6">
        <f t="shared" si="521"/>
        <v>0</v>
      </c>
    </row>
    <row r="33214" spans="1:7" x14ac:dyDescent="0.3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>VLOOKUP(D33214,J:K,2,0)</f>
        <v>43985.458460648151</v>
      </c>
      <c r="G33214" s="6">
        <f t="shared" si="521"/>
        <v>0</v>
      </c>
    </row>
    <row r="33215" spans="1:7" x14ac:dyDescent="0.3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>VLOOKUP(D33215,J:K,2,0)</f>
        <v>43923.125856481478</v>
      </c>
      <c r="G33215" s="6">
        <f t="shared" si="521"/>
        <v>0</v>
      </c>
    </row>
    <row r="33216" spans="1:7" x14ac:dyDescent="0.3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>VLOOKUP(D33216,J:K,2,0)</f>
        <v>44045.603078703702</v>
      </c>
      <c r="G33216" s="6">
        <f t="shared" si="521"/>
        <v>0</v>
      </c>
    </row>
    <row r="33217" spans="1:7" x14ac:dyDescent="0.3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>VLOOKUP(D33217,J:K,2,0)</f>
        <v>44013.286412037036</v>
      </c>
      <c r="G33217" s="6">
        <f t="shared" si="521"/>
        <v>0</v>
      </c>
    </row>
    <row r="33218" spans="1:7" x14ac:dyDescent="0.3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>VLOOKUP(D33218,J:K,2,0)</f>
        <v>44076.1249537037</v>
      </c>
      <c r="G33218" s="6">
        <f t="shared" si="521"/>
        <v>0</v>
      </c>
    </row>
    <row r="33219" spans="1:7" x14ac:dyDescent="0.3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>VLOOKUP(D33219,J:K,2,0)</f>
        <v>43835.019953703704</v>
      </c>
      <c r="G33219" s="6">
        <f t="shared" ref="G33219:G33282" si="522">IF(F33219=C33219, 1, 0)</f>
        <v>0</v>
      </c>
    </row>
    <row r="33220" spans="1:7" x14ac:dyDescent="0.3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>VLOOKUP(D33220,J:K,2,0)</f>
        <v>43983.591724537036</v>
      </c>
      <c r="G33220" s="6">
        <f t="shared" si="522"/>
        <v>0</v>
      </c>
    </row>
    <row r="33221" spans="1:7" x14ac:dyDescent="0.3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>VLOOKUP(D33221,J:K,2,0)</f>
        <v>43892.460312499999</v>
      </c>
      <c r="G33221" s="6">
        <f t="shared" si="522"/>
        <v>0</v>
      </c>
    </row>
    <row r="33222" spans="1:7" x14ac:dyDescent="0.3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>VLOOKUP(D33222,J:K,2,0)</f>
        <v>43891.160011574073</v>
      </c>
      <c r="G33222" s="6">
        <f t="shared" si="522"/>
        <v>0</v>
      </c>
    </row>
    <row r="33223" spans="1:7" x14ac:dyDescent="0.3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>VLOOKUP(D33223,J:K,2,0)</f>
        <v>43983.338842592595</v>
      </c>
      <c r="G33223" s="6">
        <f t="shared" si="522"/>
        <v>0</v>
      </c>
    </row>
    <row r="33224" spans="1:7" x14ac:dyDescent="0.3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>VLOOKUP(D33224,J:K,2,0)</f>
        <v>43922.844085648147</v>
      </c>
      <c r="G33224" s="6">
        <f t="shared" si="522"/>
        <v>0</v>
      </c>
    </row>
    <row r="33225" spans="1:7" x14ac:dyDescent="0.3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>VLOOKUP(D33225,J:K,2,0)</f>
        <v>44044.288703703707</v>
      </c>
      <c r="G33225" s="6">
        <f t="shared" si="522"/>
        <v>0</v>
      </c>
    </row>
    <row r="33226" spans="1:7" x14ac:dyDescent="0.3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>VLOOKUP(D33226,J:K,2,0)</f>
        <v>43831.426666666666</v>
      </c>
      <c r="G33226" s="6">
        <f t="shared" si="522"/>
        <v>0</v>
      </c>
    </row>
    <row r="33227" spans="1:7" x14ac:dyDescent="0.3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>VLOOKUP(D33227,J:K,2,0)</f>
        <v>43952.334629629629</v>
      </c>
      <c r="G33227" s="6">
        <f t="shared" si="522"/>
        <v>0</v>
      </c>
    </row>
    <row r="33228" spans="1:7" x14ac:dyDescent="0.3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>VLOOKUP(D33228,J:K,2,0)</f>
        <v>43922.334780092591</v>
      </c>
      <c r="G33228" s="6">
        <f t="shared" si="522"/>
        <v>0</v>
      </c>
    </row>
    <row r="33229" spans="1:7" x14ac:dyDescent="0.3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>VLOOKUP(D33229,J:K,2,0)</f>
        <v>43985.458460648151</v>
      </c>
      <c r="G33229" s="6">
        <f t="shared" si="522"/>
        <v>0</v>
      </c>
    </row>
    <row r="33230" spans="1:7" x14ac:dyDescent="0.3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>VLOOKUP(D33230,J:K,2,0)</f>
        <v>44076.1249537037</v>
      </c>
      <c r="G33230" s="6">
        <f t="shared" si="522"/>
        <v>0</v>
      </c>
    </row>
    <row r="33231" spans="1:7" x14ac:dyDescent="0.3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>VLOOKUP(D33231,J:K,2,0)</f>
        <v>43984.759155092594</v>
      </c>
      <c r="G33231" s="6">
        <f t="shared" si="522"/>
        <v>0</v>
      </c>
    </row>
    <row r="33232" spans="1:7" x14ac:dyDescent="0.3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>VLOOKUP(D33232,J:K,2,0)</f>
        <v>43922.45652777778</v>
      </c>
      <c r="G33232" s="6">
        <f t="shared" si="522"/>
        <v>0</v>
      </c>
    </row>
    <row r="33233" spans="1:7" x14ac:dyDescent="0.3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>VLOOKUP(D33233,J:K,2,0)</f>
        <v>43922.45652777778</v>
      </c>
      <c r="G33233" s="6">
        <f t="shared" si="522"/>
        <v>0</v>
      </c>
    </row>
    <row r="33234" spans="1:7" x14ac:dyDescent="0.3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>VLOOKUP(D33234,J:K,2,0)</f>
        <v>43983.591724537036</v>
      </c>
      <c r="G33234" s="6">
        <f t="shared" si="522"/>
        <v>0</v>
      </c>
    </row>
    <row r="33235" spans="1:7" x14ac:dyDescent="0.3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>VLOOKUP(D33235,J:K,2,0)</f>
        <v>43984.759155092594</v>
      </c>
      <c r="G33235" s="6">
        <f t="shared" si="522"/>
        <v>0</v>
      </c>
    </row>
    <row r="33236" spans="1:7" x14ac:dyDescent="0.3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>VLOOKUP(D33236,J:K,2,0)</f>
        <v>44013.952685185184</v>
      </c>
      <c r="G33236" s="6">
        <f t="shared" si="522"/>
        <v>0</v>
      </c>
    </row>
    <row r="33237" spans="1:7" x14ac:dyDescent="0.3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>VLOOKUP(D33237,J:K,2,0)</f>
        <v>43835.526423611111</v>
      </c>
      <c r="G33237" s="6">
        <f t="shared" si="522"/>
        <v>0</v>
      </c>
    </row>
    <row r="33238" spans="1:7" x14ac:dyDescent="0.3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>VLOOKUP(D33238,J:K,2,0)</f>
        <v>43983.338842592595</v>
      </c>
      <c r="G33238" s="6">
        <f t="shared" si="522"/>
        <v>0</v>
      </c>
    </row>
    <row r="33239" spans="1:7" x14ac:dyDescent="0.3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>VLOOKUP(D33239,J:K,2,0)</f>
        <v>44013.286412037036</v>
      </c>
      <c r="G33239" s="6">
        <f t="shared" si="522"/>
        <v>0</v>
      </c>
    </row>
    <row r="33240" spans="1:7" x14ac:dyDescent="0.3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>VLOOKUP(D33240,J:K,2,0)</f>
        <v>43922.600034722222</v>
      </c>
      <c r="G33240" s="6">
        <f t="shared" si="522"/>
        <v>0</v>
      </c>
    </row>
    <row r="33241" spans="1:7" x14ac:dyDescent="0.3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>VLOOKUP(D33241,J:K,2,0)</f>
        <v>44013.007175925923</v>
      </c>
      <c r="G33241" s="6">
        <f t="shared" si="522"/>
        <v>0</v>
      </c>
    </row>
    <row r="33242" spans="1:7" x14ac:dyDescent="0.3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>VLOOKUP(D33242,J:K,2,0)</f>
        <v>44045.843321759261</v>
      </c>
      <c r="G33242" s="6">
        <f t="shared" si="522"/>
        <v>0</v>
      </c>
    </row>
    <row r="33243" spans="1:7" x14ac:dyDescent="0.3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>VLOOKUP(D33243,J:K,2,0)</f>
        <v>43922.021249999998</v>
      </c>
      <c r="G33243" s="6">
        <f t="shared" si="522"/>
        <v>0</v>
      </c>
    </row>
    <row r="33244" spans="1:7" x14ac:dyDescent="0.3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>VLOOKUP(D33244,J:K,2,0)</f>
        <v>43922.021249999998</v>
      </c>
      <c r="G33244" s="6">
        <f t="shared" si="522"/>
        <v>0</v>
      </c>
    </row>
    <row r="33245" spans="1:7" x14ac:dyDescent="0.3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>VLOOKUP(D33245,J:K,2,0)</f>
        <v>44014.365486111114</v>
      </c>
      <c r="G33245" s="6">
        <f t="shared" si="522"/>
        <v>0</v>
      </c>
    </row>
    <row r="33246" spans="1:7" x14ac:dyDescent="0.3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>VLOOKUP(D33246,J:K,2,0)</f>
        <v>43891.224456018521</v>
      </c>
      <c r="G33246" s="6">
        <f t="shared" si="522"/>
        <v>0</v>
      </c>
    </row>
    <row r="33247" spans="1:7" x14ac:dyDescent="0.3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>VLOOKUP(D33247,J:K,2,0)</f>
        <v>43983.591724537036</v>
      </c>
      <c r="G33247" s="6">
        <f t="shared" si="522"/>
        <v>0</v>
      </c>
    </row>
    <row r="33248" spans="1:7" x14ac:dyDescent="0.3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>VLOOKUP(D33248,J:K,2,0)</f>
        <v>43835.019953703704</v>
      </c>
      <c r="G33248" s="6">
        <f t="shared" si="522"/>
        <v>0</v>
      </c>
    </row>
    <row r="33249" spans="1:7" x14ac:dyDescent="0.3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>VLOOKUP(D33249,J:K,2,0)</f>
        <v>43922.600034722222</v>
      </c>
      <c r="G33249" s="6">
        <f t="shared" si="522"/>
        <v>0</v>
      </c>
    </row>
    <row r="33250" spans="1:7" x14ac:dyDescent="0.3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>VLOOKUP(D33250,J:K,2,0)</f>
        <v>44013.146064814813</v>
      </c>
      <c r="G33250" s="6">
        <f t="shared" si="522"/>
        <v>0</v>
      </c>
    </row>
    <row r="33251" spans="1:7" x14ac:dyDescent="0.3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>VLOOKUP(D33251,J:K,2,0)</f>
        <v>43983.502604166664</v>
      </c>
      <c r="G33251" s="6">
        <f t="shared" si="522"/>
        <v>0</v>
      </c>
    </row>
    <row r="33252" spans="1:7" x14ac:dyDescent="0.3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>VLOOKUP(D33252,J:K,2,0)</f>
        <v>44077.032141203701</v>
      </c>
      <c r="G33252" s="6">
        <f t="shared" si="522"/>
        <v>0</v>
      </c>
    </row>
    <row r="33253" spans="1:7" x14ac:dyDescent="0.3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>VLOOKUP(D33253,J:K,2,0)</f>
        <v>44044.347037037034</v>
      </c>
      <c r="G33253" s="6">
        <f t="shared" si="522"/>
        <v>0</v>
      </c>
    </row>
    <row r="33254" spans="1:7" x14ac:dyDescent="0.3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>VLOOKUP(D33254,J:K,2,0)</f>
        <v>43952.199270833335</v>
      </c>
      <c r="G33254" s="6">
        <f t="shared" si="522"/>
        <v>0</v>
      </c>
    </row>
    <row r="33255" spans="1:7" x14ac:dyDescent="0.3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>VLOOKUP(D33255,J:K,2,0)</f>
        <v>43953.841516203705</v>
      </c>
      <c r="G33255" s="6">
        <f t="shared" si="522"/>
        <v>0</v>
      </c>
    </row>
    <row r="33256" spans="1:7" x14ac:dyDescent="0.3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>VLOOKUP(D33256,J:K,2,0)</f>
        <v>44044.368518518517</v>
      </c>
      <c r="G33256" s="6">
        <f t="shared" si="522"/>
        <v>0</v>
      </c>
    </row>
    <row r="33257" spans="1:7" x14ac:dyDescent="0.3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>VLOOKUP(D33257,J:K,2,0)</f>
        <v>43832.040196759262</v>
      </c>
      <c r="G33257" s="6">
        <f t="shared" si="522"/>
        <v>0</v>
      </c>
    </row>
    <row r="33258" spans="1:7" x14ac:dyDescent="0.3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>VLOOKUP(D33258,J:K,2,0)</f>
        <v>43834.745717592596</v>
      </c>
      <c r="G33258" s="6">
        <f t="shared" si="522"/>
        <v>0</v>
      </c>
    </row>
    <row r="33259" spans="1:7" x14ac:dyDescent="0.3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>VLOOKUP(D33259,J:K,2,0)</f>
        <v>44076.571203703701</v>
      </c>
      <c r="G33259" s="6">
        <f t="shared" si="522"/>
        <v>0</v>
      </c>
    </row>
    <row r="33260" spans="1:7" x14ac:dyDescent="0.3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>VLOOKUP(D33260,J:K,2,0)</f>
        <v>44044.264340277776</v>
      </c>
      <c r="G33260" s="6">
        <f t="shared" si="522"/>
        <v>0</v>
      </c>
    </row>
    <row r="33261" spans="1:7" x14ac:dyDescent="0.3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>VLOOKUP(D33261,J:K,2,0)</f>
        <v>43983.628136574072</v>
      </c>
      <c r="G33261" s="6">
        <f t="shared" si="522"/>
        <v>0</v>
      </c>
    </row>
    <row r="33262" spans="1:7" x14ac:dyDescent="0.3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>VLOOKUP(D33262,J:K,2,0)</f>
        <v>43832.040196759262</v>
      </c>
      <c r="G33262" s="6">
        <f t="shared" si="522"/>
        <v>0</v>
      </c>
    </row>
    <row r="33263" spans="1:7" x14ac:dyDescent="0.3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>VLOOKUP(D33263,J:K,2,0)</f>
        <v>43983.596550925926</v>
      </c>
      <c r="G33263" s="6">
        <f t="shared" si="522"/>
        <v>0</v>
      </c>
    </row>
    <row r="33264" spans="1:7" x14ac:dyDescent="0.3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>VLOOKUP(D33264,J:K,2,0)</f>
        <v>43952.977141203701</v>
      </c>
      <c r="G33264" s="6">
        <f t="shared" si="522"/>
        <v>0</v>
      </c>
    </row>
    <row r="33265" spans="1:7" x14ac:dyDescent="0.3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>VLOOKUP(D33265,J:K,2,0)</f>
        <v>43891.131111111114</v>
      </c>
      <c r="G33265" s="6">
        <f t="shared" si="522"/>
        <v>0</v>
      </c>
    </row>
    <row r="33266" spans="1:7" x14ac:dyDescent="0.3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>VLOOKUP(D33266,J:K,2,0)</f>
        <v>43922.195034722223</v>
      </c>
      <c r="G33266" s="6">
        <f t="shared" si="522"/>
        <v>0</v>
      </c>
    </row>
    <row r="33267" spans="1:7" x14ac:dyDescent="0.3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>VLOOKUP(D33267,J:K,2,0)</f>
        <v>44075.263368055559</v>
      </c>
      <c r="G33267" s="6">
        <f t="shared" si="522"/>
        <v>0</v>
      </c>
    </row>
    <row r="33268" spans="1:7" x14ac:dyDescent="0.3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>VLOOKUP(D33268,J:K,2,0)</f>
        <v>43953.841516203705</v>
      </c>
      <c r="G33268" s="6">
        <f t="shared" si="522"/>
        <v>0</v>
      </c>
    </row>
    <row r="33269" spans="1:7" x14ac:dyDescent="0.3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>VLOOKUP(D33269,J:K,2,0)</f>
        <v>43922.429456018515</v>
      </c>
      <c r="G33269" s="6">
        <f t="shared" si="522"/>
        <v>0</v>
      </c>
    </row>
    <row r="33270" spans="1:7" x14ac:dyDescent="0.3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>VLOOKUP(D33270,J:K,2,0)</f>
        <v>44044.170370370368</v>
      </c>
      <c r="G33270" s="6">
        <f t="shared" si="522"/>
        <v>0</v>
      </c>
    </row>
    <row r="33271" spans="1:7" x14ac:dyDescent="0.3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>VLOOKUP(D33271,J:K,2,0)</f>
        <v>43862.8516087963</v>
      </c>
      <c r="G33271" s="6">
        <f t="shared" si="522"/>
        <v>0</v>
      </c>
    </row>
    <row r="33272" spans="1:7" x14ac:dyDescent="0.3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>VLOOKUP(D33272,J:K,2,0)</f>
        <v>44075.110925925925</v>
      </c>
      <c r="G33272" s="6">
        <f t="shared" si="522"/>
        <v>0</v>
      </c>
    </row>
    <row r="33273" spans="1:7" x14ac:dyDescent="0.3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>VLOOKUP(D33273,J:K,2,0)</f>
        <v>44076.770902777775</v>
      </c>
      <c r="G33273" s="6">
        <f t="shared" si="522"/>
        <v>0</v>
      </c>
    </row>
    <row r="33274" spans="1:7" x14ac:dyDescent="0.3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>VLOOKUP(D33274,J:K,2,0)</f>
        <v>43833.01934027778</v>
      </c>
      <c r="G33274" s="6">
        <f t="shared" si="522"/>
        <v>0</v>
      </c>
    </row>
    <row r="33275" spans="1:7" x14ac:dyDescent="0.3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>VLOOKUP(D33275,J:K,2,0)</f>
        <v>44075.110925925925</v>
      </c>
      <c r="G33275" s="6">
        <f t="shared" si="522"/>
        <v>0</v>
      </c>
    </row>
    <row r="33276" spans="1:7" x14ac:dyDescent="0.3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>VLOOKUP(D33276,J:K,2,0)</f>
        <v>44044.170370370368</v>
      </c>
      <c r="G33276" s="6">
        <f t="shared" si="522"/>
        <v>0</v>
      </c>
    </row>
    <row r="33277" spans="1:7" x14ac:dyDescent="0.3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>VLOOKUP(D33277,J:K,2,0)</f>
        <v>44013.023599537039</v>
      </c>
      <c r="G33277" s="6">
        <f t="shared" si="522"/>
        <v>0</v>
      </c>
    </row>
    <row r="33278" spans="1:7" x14ac:dyDescent="0.3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>VLOOKUP(D33278,J:K,2,0)</f>
        <v>44044.098761574074</v>
      </c>
      <c r="G33278" s="6">
        <f t="shared" si="522"/>
        <v>0</v>
      </c>
    </row>
    <row r="33279" spans="1:7" x14ac:dyDescent="0.3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>VLOOKUP(D33279,J:K,2,0)</f>
        <v>43891.165625000001</v>
      </c>
      <c r="G33279" s="6">
        <f t="shared" si="522"/>
        <v>0</v>
      </c>
    </row>
    <row r="33280" spans="1:7" x14ac:dyDescent="0.3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>VLOOKUP(D33280,J:K,2,0)</f>
        <v>43983.320763888885</v>
      </c>
      <c r="G33280" s="6">
        <f t="shared" si="522"/>
        <v>0</v>
      </c>
    </row>
    <row r="33281" spans="1:7" x14ac:dyDescent="0.3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>VLOOKUP(D33281,J:K,2,0)</f>
        <v>43922.429456018515</v>
      </c>
      <c r="G33281" s="6">
        <f t="shared" si="522"/>
        <v>0</v>
      </c>
    </row>
    <row r="33282" spans="1:7" x14ac:dyDescent="0.3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>VLOOKUP(D33282,J:K,2,0)</f>
        <v>43983.502604166664</v>
      </c>
      <c r="G33282" s="6">
        <f t="shared" si="522"/>
        <v>0</v>
      </c>
    </row>
    <row r="33283" spans="1:7" x14ac:dyDescent="0.3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>VLOOKUP(D33283,J:K,2,0)</f>
        <v>43983.596550925926</v>
      </c>
      <c r="G33283" s="6">
        <f t="shared" ref="G33283:G33346" si="523">IF(F33283=C33283, 1, 0)</f>
        <v>0</v>
      </c>
    </row>
    <row r="33284" spans="1:7" x14ac:dyDescent="0.3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>VLOOKUP(D33284,J:K,2,0)</f>
        <v>44044.635451388887</v>
      </c>
      <c r="G33284" s="6">
        <f t="shared" si="523"/>
        <v>0</v>
      </c>
    </row>
    <row r="33285" spans="1:7" x14ac:dyDescent="0.3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>VLOOKUP(D33285,J:K,2,0)</f>
        <v>43983.43540509259</v>
      </c>
      <c r="G33285" s="6">
        <f t="shared" si="523"/>
        <v>0</v>
      </c>
    </row>
    <row r="33286" spans="1:7" x14ac:dyDescent="0.3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>VLOOKUP(D33286,J:K,2,0)</f>
        <v>44044.288703703707</v>
      </c>
      <c r="G33286" s="6">
        <f t="shared" si="523"/>
        <v>0</v>
      </c>
    </row>
    <row r="33287" spans="1:7" x14ac:dyDescent="0.3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>VLOOKUP(D33287,J:K,2,0)</f>
        <v>43983.628136574072</v>
      </c>
      <c r="G33287" s="6">
        <f t="shared" si="523"/>
        <v>0</v>
      </c>
    </row>
    <row r="33288" spans="1:7" x14ac:dyDescent="0.3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>VLOOKUP(D33288,J:K,2,0)</f>
        <v>43923.047071759262</v>
      </c>
      <c r="G33288" s="6">
        <f t="shared" si="523"/>
        <v>0</v>
      </c>
    </row>
    <row r="33289" spans="1:7" x14ac:dyDescent="0.3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>VLOOKUP(D33289,J:K,2,0)</f>
        <v>44077.032141203701</v>
      </c>
      <c r="G33289" s="6">
        <f t="shared" si="523"/>
        <v>0</v>
      </c>
    </row>
    <row r="33290" spans="1:7" x14ac:dyDescent="0.3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>VLOOKUP(D33290,J:K,2,0)</f>
        <v>44045.000092592592</v>
      </c>
      <c r="G33290" s="6">
        <f t="shared" si="523"/>
        <v>0</v>
      </c>
    </row>
    <row r="33291" spans="1:7" x14ac:dyDescent="0.3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>VLOOKUP(D33291,J:K,2,0)</f>
        <v>44075.447638888887</v>
      </c>
      <c r="G33291" s="6">
        <f t="shared" si="523"/>
        <v>0</v>
      </c>
    </row>
    <row r="33292" spans="1:7" x14ac:dyDescent="0.3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>VLOOKUP(D33292,J:K,2,0)</f>
        <v>43832.040196759262</v>
      </c>
      <c r="G33292" s="6">
        <f t="shared" si="523"/>
        <v>0</v>
      </c>
    </row>
    <row r="33293" spans="1:7" x14ac:dyDescent="0.3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>VLOOKUP(D33293,J:K,2,0)</f>
        <v>43836.127511574072</v>
      </c>
      <c r="G33293" s="6">
        <f t="shared" si="523"/>
        <v>0</v>
      </c>
    </row>
    <row r="33294" spans="1:7" x14ac:dyDescent="0.3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>VLOOKUP(D33294,J:K,2,0)</f>
        <v>43834.745717592596</v>
      </c>
      <c r="G33294" s="6">
        <f t="shared" si="523"/>
        <v>0</v>
      </c>
    </row>
    <row r="33295" spans="1:7" x14ac:dyDescent="0.3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>VLOOKUP(D33295,J:K,2,0)</f>
        <v>44044.362303240741</v>
      </c>
      <c r="G33295" s="6">
        <f t="shared" si="523"/>
        <v>0</v>
      </c>
    </row>
    <row r="33296" spans="1:7" x14ac:dyDescent="0.3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>VLOOKUP(D33296,J:K,2,0)</f>
        <v>44075.540567129632</v>
      </c>
      <c r="G33296" s="6">
        <f t="shared" si="523"/>
        <v>0</v>
      </c>
    </row>
    <row r="33297" spans="1:7" x14ac:dyDescent="0.3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>VLOOKUP(D33297,J:K,2,0)</f>
        <v>44044.264340277776</v>
      </c>
      <c r="G33297" s="6">
        <f t="shared" si="523"/>
        <v>0</v>
      </c>
    </row>
    <row r="33298" spans="1:7" x14ac:dyDescent="0.3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>VLOOKUP(D33298,J:K,2,0)</f>
        <v>43922.213738425926</v>
      </c>
      <c r="G33298" s="6">
        <f t="shared" si="523"/>
        <v>0</v>
      </c>
    </row>
    <row r="33299" spans="1:7" x14ac:dyDescent="0.3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>VLOOKUP(D33299,J:K,2,0)</f>
        <v>43862.756041666667</v>
      </c>
      <c r="G33299" s="6">
        <f t="shared" si="523"/>
        <v>0</v>
      </c>
    </row>
    <row r="33300" spans="1:7" x14ac:dyDescent="0.3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>VLOOKUP(D33300,J:K,2,0)</f>
        <v>44045.603078703702</v>
      </c>
      <c r="G33300" s="6">
        <f t="shared" si="523"/>
        <v>0</v>
      </c>
    </row>
    <row r="33301" spans="1:7" x14ac:dyDescent="0.3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>VLOOKUP(D33301,J:K,2,0)</f>
        <v>43891.131111111114</v>
      </c>
      <c r="G33301" s="6">
        <f t="shared" si="523"/>
        <v>0</v>
      </c>
    </row>
    <row r="33302" spans="1:7" x14ac:dyDescent="0.3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>VLOOKUP(D33302,J:K,2,0)</f>
        <v>43833.440925925926</v>
      </c>
      <c r="G33302" s="6">
        <f t="shared" si="523"/>
        <v>0</v>
      </c>
    </row>
    <row r="33303" spans="1:7" x14ac:dyDescent="0.3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>VLOOKUP(D33303,J:K,2,0)</f>
        <v>43952.918958333335</v>
      </c>
      <c r="G33303" s="6">
        <f t="shared" si="523"/>
        <v>0</v>
      </c>
    </row>
    <row r="33304" spans="1:7" x14ac:dyDescent="0.3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>VLOOKUP(D33304,J:K,2,0)</f>
        <v>43922.62840277778</v>
      </c>
      <c r="G33304" s="6">
        <f t="shared" si="523"/>
        <v>0</v>
      </c>
    </row>
    <row r="33305" spans="1:7" x14ac:dyDescent="0.3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>VLOOKUP(D33305,J:K,2,0)</f>
        <v>44044.350624999999</v>
      </c>
      <c r="G33305" s="6">
        <f t="shared" si="523"/>
        <v>0</v>
      </c>
    </row>
    <row r="33306" spans="1:7" x14ac:dyDescent="0.3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>VLOOKUP(D33306,J:K,2,0)</f>
        <v>44044.029652777775</v>
      </c>
      <c r="G33306" s="6">
        <f t="shared" si="523"/>
        <v>0</v>
      </c>
    </row>
    <row r="33307" spans="1:7" x14ac:dyDescent="0.3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>VLOOKUP(D33307,J:K,2,0)</f>
        <v>44015.753518518519</v>
      </c>
      <c r="G33307" s="6">
        <f t="shared" si="523"/>
        <v>0</v>
      </c>
    </row>
    <row r="33308" spans="1:7" x14ac:dyDescent="0.3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>VLOOKUP(D33308,J:K,2,0)</f>
        <v>43952.033032407409</v>
      </c>
      <c r="G33308" s="6">
        <f t="shared" si="523"/>
        <v>0</v>
      </c>
    </row>
    <row r="33309" spans="1:7" x14ac:dyDescent="0.3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>VLOOKUP(D33309,J:K,2,0)</f>
        <v>43832.876203703701</v>
      </c>
      <c r="G33309" s="6">
        <f t="shared" si="523"/>
        <v>0</v>
      </c>
    </row>
    <row r="33310" spans="1:7" x14ac:dyDescent="0.3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>VLOOKUP(D33310,J:K,2,0)</f>
        <v>44013.286412037036</v>
      </c>
      <c r="G33310" s="6">
        <f t="shared" si="523"/>
        <v>0</v>
      </c>
    </row>
    <row r="33311" spans="1:7" x14ac:dyDescent="0.3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>VLOOKUP(D33311,J:K,2,0)</f>
        <v>44013.745717592596</v>
      </c>
      <c r="G33311" s="6">
        <f t="shared" si="523"/>
        <v>0</v>
      </c>
    </row>
    <row r="33312" spans="1:7" x14ac:dyDescent="0.3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>VLOOKUP(D33312,J:K,2,0)</f>
        <v>43923.310972222222</v>
      </c>
      <c r="G33312" s="6">
        <f t="shared" si="523"/>
        <v>0</v>
      </c>
    </row>
    <row r="33313" spans="1:7" x14ac:dyDescent="0.3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>VLOOKUP(D33313,J:K,2,0)</f>
        <v>44044.76353009259</v>
      </c>
      <c r="G33313" s="6">
        <f t="shared" si="523"/>
        <v>0</v>
      </c>
    </row>
    <row r="33314" spans="1:7" x14ac:dyDescent="0.3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>VLOOKUP(D33314,J:K,2,0)</f>
        <v>43862.029675925929</v>
      </c>
      <c r="G33314" s="6">
        <f t="shared" si="523"/>
        <v>0</v>
      </c>
    </row>
    <row r="33315" spans="1:7" x14ac:dyDescent="0.3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>VLOOKUP(D33315,J:K,2,0)</f>
        <v>43983.596550925926</v>
      </c>
      <c r="G33315" s="6">
        <f t="shared" si="523"/>
        <v>0</v>
      </c>
    </row>
    <row r="33316" spans="1:7" x14ac:dyDescent="0.3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>VLOOKUP(D33316,J:K,2,0)</f>
        <v>44044.76353009259</v>
      </c>
      <c r="G33316" s="6">
        <f t="shared" si="523"/>
        <v>0</v>
      </c>
    </row>
    <row r="33317" spans="1:7" x14ac:dyDescent="0.3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>VLOOKUP(D33317,J:K,2,0)</f>
        <v>43832.040196759262</v>
      </c>
      <c r="G33317" s="6">
        <f t="shared" si="523"/>
        <v>0</v>
      </c>
    </row>
    <row r="33318" spans="1:7" x14ac:dyDescent="0.3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>VLOOKUP(D33318,J:K,2,0)</f>
        <v>43891.569097222222</v>
      </c>
      <c r="G33318" s="6">
        <f t="shared" si="523"/>
        <v>0</v>
      </c>
    </row>
    <row r="33319" spans="1:7" x14ac:dyDescent="0.3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>VLOOKUP(D33319,J:K,2,0)</f>
        <v>43952.016840277778</v>
      </c>
      <c r="G33319" s="6">
        <f t="shared" si="523"/>
        <v>0</v>
      </c>
    </row>
    <row r="33320" spans="1:7" x14ac:dyDescent="0.3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>VLOOKUP(D33320,J:K,2,0)</f>
        <v>44075.203321759262</v>
      </c>
      <c r="G33320" s="6">
        <f t="shared" si="523"/>
        <v>0</v>
      </c>
    </row>
    <row r="33321" spans="1:7" x14ac:dyDescent="0.3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>VLOOKUP(D33321,J:K,2,0)</f>
        <v>44075.263368055559</v>
      </c>
      <c r="G33321" s="6">
        <f t="shared" si="523"/>
        <v>0</v>
      </c>
    </row>
    <row r="33322" spans="1:7" x14ac:dyDescent="0.3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>VLOOKUP(D33322,J:K,2,0)</f>
        <v>43923.152268518519</v>
      </c>
      <c r="G33322" s="6">
        <f t="shared" si="523"/>
        <v>0</v>
      </c>
    </row>
    <row r="33323" spans="1:7" x14ac:dyDescent="0.3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>VLOOKUP(D33323,J:K,2,0)</f>
        <v>43923.152268518519</v>
      </c>
      <c r="G33323" s="6">
        <f t="shared" si="523"/>
        <v>0</v>
      </c>
    </row>
    <row r="33324" spans="1:7" x14ac:dyDescent="0.3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>VLOOKUP(D33324,J:K,2,0)</f>
        <v>43891.637048611112</v>
      </c>
      <c r="G33324" s="6">
        <f t="shared" si="523"/>
        <v>0</v>
      </c>
    </row>
    <row r="33325" spans="1:7" x14ac:dyDescent="0.3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>VLOOKUP(D33325,J:K,2,0)</f>
        <v>44075.547384259262</v>
      </c>
      <c r="G33325" s="6">
        <f t="shared" si="523"/>
        <v>0</v>
      </c>
    </row>
    <row r="33326" spans="1:7" x14ac:dyDescent="0.3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>VLOOKUP(D33326,J:K,2,0)</f>
        <v>44075.480567129627</v>
      </c>
      <c r="G33326" s="6">
        <f t="shared" si="523"/>
        <v>0</v>
      </c>
    </row>
    <row r="33327" spans="1:7" x14ac:dyDescent="0.3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>VLOOKUP(D33327,J:K,2,0)</f>
        <v>44013.286412037036</v>
      </c>
      <c r="G33327" s="6">
        <f t="shared" si="523"/>
        <v>0</v>
      </c>
    </row>
    <row r="33328" spans="1:7" x14ac:dyDescent="0.3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>VLOOKUP(D33328,J:K,2,0)</f>
        <v>43952.029305555552</v>
      </c>
      <c r="G33328" s="6">
        <f t="shared" si="523"/>
        <v>0</v>
      </c>
    </row>
    <row r="33329" spans="1:7" x14ac:dyDescent="0.3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>VLOOKUP(D33329,J:K,2,0)</f>
        <v>43832.858287037037</v>
      </c>
      <c r="G33329" s="6">
        <f t="shared" si="523"/>
        <v>0</v>
      </c>
    </row>
    <row r="33330" spans="1:7" x14ac:dyDescent="0.3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>VLOOKUP(D33330,J:K,2,0)</f>
        <v>44013.2809837963</v>
      </c>
      <c r="G33330" s="6">
        <f t="shared" si="523"/>
        <v>0</v>
      </c>
    </row>
    <row r="33331" spans="1:7" x14ac:dyDescent="0.3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>VLOOKUP(D33331,J:K,2,0)</f>
        <v>43986.256631944445</v>
      </c>
      <c r="G33331" s="6">
        <f t="shared" si="523"/>
        <v>0</v>
      </c>
    </row>
    <row r="33332" spans="1:7" x14ac:dyDescent="0.3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>VLOOKUP(D33332,J:K,2,0)</f>
        <v>43922.017361111109</v>
      </c>
      <c r="G33332" s="6">
        <f t="shared" si="523"/>
        <v>0</v>
      </c>
    </row>
    <row r="33333" spans="1:7" x14ac:dyDescent="0.3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>VLOOKUP(D33333,J:K,2,0)</f>
        <v>43983.596550925926</v>
      </c>
      <c r="G33333" s="6">
        <f t="shared" si="523"/>
        <v>0</v>
      </c>
    </row>
    <row r="33334" spans="1:7" x14ac:dyDescent="0.3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>VLOOKUP(D33334,J:K,2,0)</f>
        <v>43922.62840277778</v>
      </c>
      <c r="G33334" s="6">
        <f t="shared" si="523"/>
        <v>0</v>
      </c>
    </row>
    <row r="33335" spans="1:7" x14ac:dyDescent="0.3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>VLOOKUP(D33335,J:K,2,0)</f>
        <v>43983.628136574072</v>
      </c>
      <c r="G33335" s="6">
        <f t="shared" si="523"/>
        <v>0</v>
      </c>
    </row>
    <row r="33336" spans="1:7" x14ac:dyDescent="0.3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>VLOOKUP(D33336,J:K,2,0)</f>
        <v>44045.843321759261</v>
      </c>
      <c r="G33336" s="6">
        <f t="shared" si="523"/>
        <v>0</v>
      </c>
    </row>
    <row r="33337" spans="1:7" x14ac:dyDescent="0.3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>VLOOKUP(D33337,J:K,2,0)</f>
        <v>44075.264965277776</v>
      </c>
      <c r="G33337" s="6">
        <f t="shared" si="523"/>
        <v>0</v>
      </c>
    </row>
    <row r="33338" spans="1:7" x14ac:dyDescent="0.3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>VLOOKUP(D33338,J:K,2,0)</f>
        <v>43983.43540509259</v>
      </c>
      <c r="G33338" s="6">
        <f t="shared" si="523"/>
        <v>0</v>
      </c>
    </row>
    <row r="33339" spans="1:7" x14ac:dyDescent="0.3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>VLOOKUP(D33339,J:K,2,0)</f>
        <v>44076.31013888889</v>
      </c>
      <c r="G33339" s="6">
        <f t="shared" si="523"/>
        <v>0</v>
      </c>
    </row>
    <row r="33340" spans="1:7" x14ac:dyDescent="0.3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>VLOOKUP(D33340,J:K,2,0)</f>
        <v>43953.841516203705</v>
      </c>
      <c r="G33340" s="6">
        <f t="shared" si="523"/>
        <v>0</v>
      </c>
    </row>
    <row r="33341" spans="1:7" x14ac:dyDescent="0.3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>VLOOKUP(D33341,J:K,2,0)</f>
        <v>43835.019953703704</v>
      </c>
      <c r="G33341" s="6">
        <f t="shared" si="523"/>
        <v>0</v>
      </c>
    </row>
    <row r="33342" spans="1:7" x14ac:dyDescent="0.3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>VLOOKUP(D33342,J:K,2,0)</f>
        <v>44013.102743055555</v>
      </c>
      <c r="G33342" s="6">
        <f t="shared" si="523"/>
        <v>0</v>
      </c>
    </row>
    <row r="33343" spans="1:7" x14ac:dyDescent="0.3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>VLOOKUP(D33343,J:K,2,0)</f>
        <v>43983.321377314816</v>
      </c>
      <c r="G33343" s="6">
        <f t="shared" si="523"/>
        <v>0</v>
      </c>
    </row>
    <row r="33344" spans="1:7" x14ac:dyDescent="0.3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>VLOOKUP(D33344,J:K,2,0)</f>
        <v>43952.033032407409</v>
      </c>
      <c r="G33344" s="6">
        <f t="shared" si="523"/>
        <v>0</v>
      </c>
    </row>
    <row r="33345" spans="1:7" x14ac:dyDescent="0.3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>VLOOKUP(D33345,J:K,2,0)</f>
        <v>44075.264363425929</v>
      </c>
      <c r="G33345" s="6">
        <f t="shared" si="523"/>
        <v>0</v>
      </c>
    </row>
    <row r="33346" spans="1:7" x14ac:dyDescent="0.3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>VLOOKUP(D33346,J:K,2,0)</f>
        <v>43862.647430555553</v>
      </c>
      <c r="G33346" s="6">
        <f t="shared" si="523"/>
        <v>0</v>
      </c>
    </row>
    <row r="33347" spans="1:7" x14ac:dyDescent="0.3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>VLOOKUP(D33347,J:K,2,0)</f>
        <v>44015.97284722222</v>
      </c>
      <c r="G33347" s="6">
        <f t="shared" ref="G33347:G33410" si="524">IF(F33347=C33347, 1, 0)</f>
        <v>0</v>
      </c>
    </row>
    <row r="33348" spans="1:7" x14ac:dyDescent="0.3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>VLOOKUP(D33348,J:K,2,0)</f>
        <v>44075.012592592589</v>
      </c>
      <c r="G33348" s="6">
        <f t="shared" si="524"/>
        <v>0</v>
      </c>
    </row>
    <row r="33349" spans="1:7" x14ac:dyDescent="0.3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>VLOOKUP(D33349,J:K,2,0)</f>
        <v>43831.863842592589</v>
      </c>
      <c r="G33349" s="6">
        <f t="shared" si="524"/>
        <v>0</v>
      </c>
    </row>
    <row r="33350" spans="1:7" x14ac:dyDescent="0.3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>VLOOKUP(D33350,J:K,2,0)</f>
        <v>43983.596550925926</v>
      </c>
      <c r="G33350" s="6">
        <f t="shared" si="524"/>
        <v>0</v>
      </c>
    </row>
    <row r="33351" spans="1:7" x14ac:dyDescent="0.3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>VLOOKUP(D33351,J:K,2,0)</f>
        <v>43952.751793981479</v>
      </c>
      <c r="G33351" s="6">
        <f t="shared" si="524"/>
        <v>0</v>
      </c>
    </row>
    <row r="33352" spans="1:7" x14ac:dyDescent="0.3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>VLOOKUP(D33352,J:K,2,0)</f>
        <v>43833.01934027778</v>
      </c>
      <c r="G33352" s="6">
        <f t="shared" si="524"/>
        <v>0</v>
      </c>
    </row>
    <row r="33353" spans="1:7" x14ac:dyDescent="0.3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>VLOOKUP(D33353,J:K,2,0)</f>
        <v>44075.211076388892</v>
      </c>
      <c r="G33353" s="6">
        <f t="shared" si="524"/>
        <v>0</v>
      </c>
    </row>
    <row r="33354" spans="1:7" x14ac:dyDescent="0.3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>VLOOKUP(D33354,J:K,2,0)</f>
        <v>44044.264340277776</v>
      </c>
      <c r="G33354" s="6">
        <f t="shared" si="524"/>
        <v>0</v>
      </c>
    </row>
    <row r="33355" spans="1:7" x14ac:dyDescent="0.3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>VLOOKUP(D33355,J:K,2,0)</f>
        <v>44045.603078703702</v>
      </c>
      <c r="G33355" s="6">
        <f t="shared" si="524"/>
        <v>0</v>
      </c>
    </row>
    <row r="33356" spans="1:7" x14ac:dyDescent="0.3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>VLOOKUP(D33356,J:K,2,0)</f>
        <v>44013.952685185184</v>
      </c>
      <c r="G33356" s="6">
        <f t="shared" si="524"/>
        <v>0</v>
      </c>
    </row>
    <row r="33357" spans="1:7" x14ac:dyDescent="0.3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>VLOOKUP(D33357,J:K,2,0)</f>
        <v>44044.635451388887</v>
      </c>
      <c r="G33357" s="6">
        <f t="shared" si="524"/>
        <v>0</v>
      </c>
    </row>
    <row r="33358" spans="1:7" x14ac:dyDescent="0.3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>VLOOKUP(D33358,J:K,2,0)</f>
        <v>43985.126192129632</v>
      </c>
      <c r="G33358" s="6">
        <f t="shared" si="524"/>
        <v>0</v>
      </c>
    </row>
    <row r="33359" spans="1:7" x14ac:dyDescent="0.3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>VLOOKUP(D33359,J:K,2,0)</f>
        <v>43983.649594907409</v>
      </c>
      <c r="G33359" s="6">
        <f t="shared" si="524"/>
        <v>0</v>
      </c>
    </row>
    <row r="33360" spans="1:7" x14ac:dyDescent="0.3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>VLOOKUP(D33360,J:K,2,0)</f>
        <v>44044.350624999999</v>
      </c>
      <c r="G33360" s="6">
        <f t="shared" si="524"/>
        <v>0</v>
      </c>
    </row>
    <row r="33361" spans="1:7" x14ac:dyDescent="0.3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>VLOOKUP(D33361,J:K,2,0)</f>
        <v>44075.447638888887</v>
      </c>
      <c r="G33361" s="6">
        <f t="shared" si="524"/>
        <v>0</v>
      </c>
    </row>
    <row r="33362" spans="1:7" x14ac:dyDescent="0.3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>VLOOKUP(D33362,J:K,2,0)</f>
        <v>44045.603078703702</v>
      </c>
      <c r="G33362" s="6">
        <f t="shared" si="524"/>
        <v>0</v>
      </c>
    </row>
    <row r="33363" spans="1:7" x14ac:dyDescent="0.3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>VLOOKUP(D33363,J:K,2,0)</f>
        <v>43922.429456018515</v>
      </c>
      <c r="G33363" s="6">
        <f t="shared" si="524"/>
        <v>0</v>
      </c>
    </row>
    <row r="33364" spans="1:7" x14ac:dyDescent="0.3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>VLOOKUP(D33364,J:K,2,0)</f>
        <v>44075.447638888887</v>
      </c>
      <c r="G33364" s="6">
        <f t="shared" si="524"/>
        <v>0</v>
      </c>
    </row>
    <row r="33365" spans="1:7" x14ac:dyDescent="0.3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>VLOOKUP(D33365,J:K,2,0)</f>
        <v>43952.977141203701</v>
      </c>
      <c r="G33365" s="6">
        <f t="shared" si="524"/>
        <v>0</v>
      </c>
    </row>
    <row r="33366" spans="1:7" x14ac:dyDescent="0.3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>VLOOKUP(D33366,J:K,2,0)</f>
        <v>44075.470451388886</v>
      </c>
      <c r="G33366" s="6">
        <f t="shared" si="524"/>
        <v>0</v>
      </c>
    </row>
    <row r="33367" spans="1:7" x14ac:dyDescent="0.3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>VLOOKUP(D33367,J:K,2,0)</f>
        <v>44044.029652777775</v>
      </c>
      <c r="G33367" s="6">
        <f t="shared" si="524"/>
        <v>0</v>
      </c>
    </row>
    <row r="33368" spans="1:7" x14ac:dyDescent="0.3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>VLOOKUP(D33368,J:K,2,0)</f>
        <v>43922.838472222225</v>
      </c>
      <c r="G33368" s="6">
        <f t="shared" si="524"/>
        <v>0</v>
      </c>
    </row>
    <row r="33369" spans="1:7" x14ac:dyDescent="0.3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>VLOOKUP(D33369,J:K,2,0)</f>
        <v>43891.070462962962</v>
      </c>
      <c r="G33369" s="6">
        <f t="shared" si="524"/>
        <v>0</v>
      </c>
    </row>
    <row r="33370" spans="1:7" x14ac:dyDescent="0.3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>VLOOKUP(D33370,J:K,2,0)</f>
        <v>43834.745717592596</v>
      </c>
      <c r="G33370" s="6">
        <f t="shared" si="524"/>
        <v>0</v>
      </c>
    </row>
    <row r="33371" spans="1:7" x14ac:dyDescent="0.3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>VLOOKUP(D33371,J:K,2,0)</f>
        <v>44044.127384259256</v>
      </c>
      <c r="G33371" s="6">
        <f t="shared" si="524"/>
        <v>0</v>
      </c>
    </row>
    <row r="33372" spans="1:7" x14ac:dyDescent="0.3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>VLOOKUP(D33372,J:K,2,0)</f>
        <v>44045.603078703702</v>
      </c>
      <c r="G33372" s="6">
        <f t="shared" si="524"/>
        <v>0</v>
      </c>
    </row>
    <row r="33373" spans="1:7" x14ac:dyDescent="0.3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>VLOOKUP(D33373,J:K,2,0)</f>
        <v>44075.264363425929</v>
      </c>
      <c r="G33373" s="6">
        <f t="shared" si="524"/>
        <v>0</v>
      </c>
    </row>
    <row r="33374" spans="1:7" x14ac:dyDescent="0.3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>VLOOKUP(D33374,J:K,2,0)</f>
        <v>43832.412627314814</v>
      </c>
      <c r="G33374" s="6">
        <f t="shared" si="524"/>
        <v>0</v>
      </c>
    </row>
    <row r="33375" spans="1:7" x14ac:dyDescent="0.3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>VLOOKUP(D33375,J:K,2,0)</f>
        <v>44044.264340277776</v>
      </c>
      <c r="G33375" s="6">
        <f t="shared" si="524"/>
        <v>0</v>
      </c>
    </row>
    <row r="33376" spans="1:7" x14ac:dyDescent="0.3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>VLOOKUP(D33376,J:K,2,0)</f>
        <v>43836.127511574072</v>
      </c>
      <c r="G33376" s="6">
        <f t="shared" si="524"/>
        <v>0</v>
      </c>
    </row>
    <row r="33377" spans="1:7" x14ac:dyDescent="0.3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>VLOOKUP(D33377,J:K,2,0)</f>
        <v>43922.838472222225</v>
      </c>
      <c r="G33377" s="6">
        <f t="shared" si="524"/>
        <v>0</v>
      </c>
    </row>
    <row r="33378" spans="1:7" x14ac:dyDescent="0.3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>VLOOKUP(D33378,J:K,2,0)</f>
        <v>43922.429456018515</v>
      </c>
      <c r="G33378" s="6">
        <f t="shared" si="524"/>
        <v>0</v>
      </c>
    </row>
    <row r="33379" spans="1:7" x14ac:dyDescent="0.3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>VLOOKUP(D33379,J:K,2,0)</f>
        <v>43922.844085648147</v>
      </c>
      <c r="G33379" s="6">
        <f t="shared" si="524"/>
        <v>0</v>
      </c>
    </row>
    <row r="33380" spans="1:7" x14ac:dyDescent="0.3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>VLOOKUP(D33380,J:K,2,0)</f>
        <v>43952.029305555552</v>
      </c>
      <c r="G33380" s="6">
        <f t="shared" si="524"/>
        <v>0</v>
      </c>
    </row>
    <row r="33381" spans="1:7" x14ac:dyDescent="0.3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>VLOOKUP(D33381,J:K,2,0)</f>
        <v>43952.977141203701</v>
      </c>
      <c r="G33381" s="6">
        <f t="shared" si="524"/>
        <v>0</v>
      </c>
    </row>
    <row r="33382" spans="1:7" x14ac:dyDescent="0.3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>VLOOKUP(D33382,J:K,2,0)</f>
        <v>43891.131111111114</v>
      </c>
      <c r="G33382" s="6">
        <f t="shared" si="524"/>
        <v>0</v>
      </c>
    </row>
    <row r="33383" spans="1:7" x14ac:dyDescent="0.3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>VLOOKUP(D33383,J:K,2,0)</f>
        <v>44075.264363425929</v>
      </c>
      <c r="G33383" s="6">
        <f t="shared" si="524"/>
        <v>0</v>
      </c>
    </row>
    <row r="33384" spans="1:7" x14ac:dyDescent="0.3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>VLOOKUP(D33384,J:K,2,0)</f>
        <v>44044.189236111109</v>
      </c>
      <c r="G33384" s="6">
        <f t="shared" si="524"/>
        <v>0</v>
      </c>
    </row>
    <row r="33385" spans="1:7" x14ac:dyDescent="0.3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>VLOOKUP(D33385,J:K,2,0)</f>
        <v>43985.458460648151</v>
      </c>
      <c r="G33385" s="6">
        <f t="shared" si="524"/>
        <v>0</v>
      </c>
    </row>
    <row r="33386" spans="1:7" x14ac:dyDescent="0.3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>VLOOKUP(D33386,J:K,2,0)</f>
        <v>43891.569097222222</v>
      </c>
      <c r="G33386" s="6">
        <f t="shared" si="524"/>
        <v>0</v>
      </c>
    </row>
    <row r="33387" spans="1:7" x14ac:dyDescent="0.3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>VLOOKUP(D33387,J:K,2,0)</f>
        <v>44015.97284722222</v>
      </c>
      <c r="G33387" s="6">
        <f t="shared" si="524"/>
        <v>0</v>
      </c>
    </row>
    <row r="33388" spans="1:7" x14ac:dyDescent="0.3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>VLOOKUP(D33388,J:K,2,0)</f>
        <v>44075.264363425929</v>
      </c>
      <c r="G33388" s="6">
        <f t="shared" si="524"/>
        <v>0</v>
      </c>
    </row>
    <row r="33389" spans="1:7" x14ac:dyDescent="0.3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>VLOOKUP(D33389,J:K,2,0)</f>
        <v>44044.76353009259</v>
      </c>
      <c r="G33389" s="6">
        <f t="shared" si="524"/>
        <v>0</v>
      </c>
    </row>
    <row r="33390" spans="1:7" x14ac:dyDescent="0.3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>VLOOKUP(D33390,J:K,2,0)</f>
        <v>44076.168495370373</v>
      </c>
      <c r="G33390" s="6">
        <f t="shared" si="524"/>
        <v>0</v>
      </c>
    </row>
    <row r="33391" spans="1:7" x14ac:dyDescent="0.3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>VLOOKUP(D33391,J:K,2,0)</f>
        <v>43862.838495370372</v>
      </c>
      <c r="G33391" s="6">
        <f t="shared" si="524"/>
        <v>0</v>
      </c>
    </row>
    <row r="33392" spans="1:7" x14ac:dyDescent="0.3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>VLOOKUP(D33392,J:K,2,0)</f>
        <v>43832.040196759262</v>
      </c>
      <c r="G33392" s="6">
        <f t="shared" si="524"/>
        <v>0</v>
      </c>
    </row>
    <row r="33393" spans="1:7" x14ac:dyDescent="0.3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>VLOOKUP(D33393,J:K,2,0)</f>
        <v>43922.163784722223</v>
      </c>
      <c r="G33393" s="6">
        <f t="shared" si="524"/>
        <v>0</v>
      </c>
    </row>
    <row r="33394" spans="1:7" x14ac:dyDescent="0.3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>VLOOKUP(D33394,J:K,2,0)</f>
        <v>43862.838495370372</v>
      </c>
      <c r="G33394" s="6">
        <f t="shared" si="524"/>
        <v>0</v>
      </c>
    </row>
    <row r="33395" spans="1:7" x14ac:dyDescent="0.3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>VLOOKUP(D33395,J:K,2,0)</f>
        <v>44075.211076388892</v>
      </c>
      <c r="G33395" s="6">
        <f t="shared" si="524"/>
        <v>0</v>
      </c>
    </row>
    <row r="33396" spans="1:7" x14ac:dyDescent="0.3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>VLOOKUP(D33396,J:K,2,0)</f>
        <v>43952.029305555552</v>
      </c>
      <c r="G33396" s="6">
        <f t="shared" si="524"/>
        <v>0</v>
      </c>
    </row>
    <row r="33397" spans="1:7" x14ac:dyDescent="0.3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>VLOOKUP(D33397,J:K,2,0)</f>
        <v>43891.11309027778</v>
      </c>
      <c r="G33397" s="6">
        <f t="shared" si="524"/>
        <v>0</v>
      </c>
    </row>
    <row r="33398" spans="1:7" x14ac:dyDescent="0.3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>VLOOKUP(D33398,J:K,2,0)</f>
        <v>44014.172569444447</v>
      </c>
      <c r="G33398" s="6">
        <f t="shared" si="524"/>
        <v>0</v>
      </c>
    </row>
    <row r="33399" spans="1:7" x14ac:dyDescent="0.3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>VLOOKUP(D33399,J:K,2,0)</f>
        <v>43952.049432870372</v>
      </c>
      <c r="G33399" s="6">
        <f t="shared" si="524"/>
        <v>0</v>
      </c>
    </row>
    <row r="33400" spans="1:7" x14ac:dyDescent="0.3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>VLOOKUP(D33400,J:K,2,0)</f>
        <v>43985.126192129632</v>
      </c>
      <c r="G33400" s="6">
        <f t="shared" si="524"/>
        <v>0</v>
      </c>
    </row>
    <row r="33401" spans="1:7" x14ac:dyDescent="0.3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>VLOOKUP(D33401,J:K,2,0)</f>
        <v>43831.426666666666</v>
      </c>
      <c r="G33401" s="6">
        <f t="shared" si="524"/>
        <v>0</v>
      </c>
    </row>
    <row r="33402" spans="1:7" x14ac:dyDescent="0.3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>VLOOKUP(D33402,J:K,2,0)</f>
        <v>43923.047071759262</v>
      </c>
      <c r="G33402" s="6">
        <f t="shared" si="524"/>
        <v>0</v>
      </c>
    </row>
    <row r="33403" spans="1:7" x14ac:dyDescent="0.3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>VLOOKUP(D33403,J:K,2,0)</f>
        <v>44044.350624999999</v>
      </c>
      <c r="G33403" s="6">
        <f t="shared" si="524"/>
        <v>0</v>
      </c>
    </row>
    <row r="33404" spans="1:7" x14ac:dyDescent="0.3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>VLOOKUP(D33404,J:K,2,0)</f>
        <v>44077.792245370372</v>
      </c>
      <c r="G33404" s="6">
        <f t="shared" si="524"/>
        <v>0</v>
      </c>
    </row>
    <row r="33405" spans="1:7" x14ac:dyDescent="0.3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>VLOOKUP(D33405,J:K,2,0)</f>
        <v>43952.029305555552</v>
      </c>
      <c r="G33405" s="6">
        <f t="shared" si="524"/>
        <v>0</v>
      </c>
    </row>
    <row r="33406" spans="1:7" x14ac:dyDescent="0.3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>VLOOKUP(D33406,J:K,2,0)</f>
        <v>43834.745717592596</v>
      </c>
      <c r="G33406" s="6">
        <f t="shared" si="524"/>
        <v>0</v>
      </c>
    </row>
    <row r="33407" spans="1:7" x14ac:dyDescent="0.3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>VLOOKUP(D33407,J:K,2,0)</f>
        <v>43838.476377314815</v>
      </c>
      <c r="G33407" s="6">
        <f t="shared" si="524"/>
        <v>0</v>
      </c>
    </row>
    <row r="33408" spans="1:7" x14ac:dyDescent="0.3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>VLOOKUP(D33408,J:K,2,0)</f>
        <v>43983.502604166664</v>
      </c>
      <c r="G33408" s="6">
        <f t="shared" si="524"/>
        <v>0</v>
      </c>
    </row>
    <row r="33409" spans="1:7" x14ac:dyDescent="0.3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>VLOOKUP(D33409,J:K,2,0)</f>
        <v>44075.211076388892</v>
      </c>
      <c r="G33409" s="6">
        <f t="shared" si="524"/>
        <v>0</v>
      </c>
    </row>
    <row r="33410" spans="1:7" x14ac:dyDescent="0.3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>VLOOKUP(D33410,J:K,2,0)</f>
        <v>43892.460312499999</v>
      </c>
      <c r="G33410" s="6">
        <f t="shared" si="524"/>
        <v>0</v>
      </c>
    </row>
    <row r="33411" spans="1:7" x14ac:dyDescent="0.3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>VLOOKUP(D33411,J:K,2,0)</f>
        <v>43863.602118055554</v>
      </c>
      <c r="G33411" s="6">
        <f t="shared" ref="G33411:G33474" si="525">IF(F33411=C33411, 1, 0)</f>
        <v>0</v>
      </c>
    </row>
    <row r="33412" spans="1:7" x14ac:dyDescent="0.3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>VLOOKUP(D33412,J:K,2,0)</f>
        <v>43984.405729166669</v>
      </c>
      <c r="G33412" s="6">
        <f t="shared" si="525"/>
        <v>0</v>
      </c>
    </row>
    <row r="33413" spans="1:7" x14ac:dyDescent="0.3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>VLOOKUP(D33413,J:K,2,0)</f>
        <v>44044.347037037034</v>
      </c>
      <c r="G33413" s="6">
        <f t="shared" si="525"/>
        <v>0</v>
      </c>
    </row>
    <row r="33414" spans="1:7" x14ac:dyDescent="0.3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>VLOOKUP(D33414,J:K,2,0)</f>
        <v>43922.844085648147</v>
      </c>
      <c r="G33414" s="6">
        <f t="shared" si="525"/>
        <v>0</v>
      </c>
    </row>
    <row r="33415" spans="1:7" x14ac:dyDescent="0.3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>VLOOKUP(D33415,J:K,2,0)</f>
        <v>43953.841516203705</v>
      </c>
      <c r="G33415" s="6">
        <f t="shared" si="525"/>
        <v>0</v>
      </c>
    </row>
    <row r="33416" spans="1:7" x14ac:dyDescent="0.3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>VLOOKUP(D33416,J:K,2,0)</f>
        <v>43983.649594907409</v>
      </c>
      <c r="G33416" s="6">
        <f t="shared" si="525"/>
        <v>0</v>
      </c>
    </row>
    <row r="33417" spans="1:7" x14ac:dyDescent="0.3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>VLOOKUP(D33417,J:K,2,0)</f>
        <v>44076.571203703701</v>
      </c>
      <c r="G33417" s="6">
        <f t="shared" si="525"/>
        <v>0</v>
      </c>
    </row>
    <row r="33418" spans="1:7" x14ac:dyDescent="0.3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>VLOOKUP(D33418,J:K,2,0)</f>
        <v>43922.62840277778</v>
      </c>
      <c r="G33418" s="6">
        <f t="shared" si="525"/>
        <v>0</v>
      </c>
    </row>
    <row r="33419" spans="1:7" x14ac:dyDescent="0.3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>VLOOKUP(D33419,J:K,2,0)</f>
        <v>43862.8516087963</v>
      </c>
      <c r="G33419" s="6">
        <f t="shared" si="525"/>
        <v>0</v>
      </c>
    </row>
    <row r="33420" spans="1:7" x14ac:dyDescent="0.3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>VLOOKUP(D33420,J:K,2,0)</f>
        <v>43922.969097222223</v>
      </c>
      <c r="G33420" s="6">
        <f t="shared" si="525"/>
        <v>0</v>
      </c>
    </row>
    <row r="33421" spans="1:7" x14ac:dyDescent="0.3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>VLOOKUP(D33421,J:K,2,0)</f>
        <v>43923.152268518519</v>
      </c>
      <c r="G33421" s="6">
        <f t="shared" si="525"/>
        <v>0</v>
      </c>
    </row>
    <row r="33422" spans="1:7" x14ac:dyDescent="0.3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>VLOOKUP(D33422,J:K,2,0)</f>
        <v>44076.571203703701</v>
      </c>
      <c r="G33422" s="6">
        <f t="shared" si="525"/>
        <v>0</v>
      </c>
    </row>
    <row r="33423" spans="1:7" x14ac:dyDescent="0.3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>VLOOKUP(D33423,J:K,2,0)</f>
        <v>43984.405729166669</v>
      </c>
      <c r="G33423" s="6">
        <f t="shared" si="525"/>
        <v>0</v>
      </c>
    </row>
    <row r="33424" spans="1:7" x14ac:dyDescent="0.3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>VLOOKUP(D33424,J:K,2,0)</f>
        <v>44044.189236111109</v>
      </c>
      <c r="G33424" s="6">
        <f t="shared" si="525"/>
        <v>0</v>
      </c>
    </row>
    <row r="33425" spans="1:7" x14ac:dyDescent="0.3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>VLOOKUP(D33425,J:K,2,0)</f>
        <v>44077.032141203701</v>
      </c>
      <c r="G33425" s="6">
        <f t="shared" si="525"/>
        <v>0</v>
      </c>
    </row>
    <row r="33426" spans="1:7" x14ac:dyDescent="0.3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>VLOOKUP(D33426,J:K,2,0)</f>
        <v>43863.602118055554</v>
      </c>
      <c r="G33426" s="6">
        <f t="shared" si="525"/>
        <v>0</v>
      </c>
    </row>
    <row r="33427" spans="1:7" x14ac:dyDescent="0.3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>VLOOKUP(D33427,J:K,2,0)</f>
        <v>43923.152268518519</v>
      </c>
      <c r="G33427" s="6">
        <f t="shared" si="525"/>
        <v>0</v>
      </c>
    </row>
    <row r="33428" spans="1:7" x14ac:dyDescent="0.3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>VLOOKUP(D33428,J:K,2,0)</f>
        <v>43923.310972222222</v>
      </c>
      <c r="G33428" s="6">
        <f t="shared" si="525"/>
        <v>0</v>
      </c>
    </row>
    <row r="33429" spans="1:7" x14ac:dyDescent="0.3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>VLOOKUP(D33429,J:K,2,0)</f>
        <v>43832.858287037037</v>
      </c>
      <c r="G33429" s="6">
        <f t="shared" si="525"/>
        <v>0</v>
      </c>
    </row>
    <row r="33430" spans="1:7" x14ac:dyDescent="0.3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>VLOOKUP(D33430,J:K,2,0)</f>
        <v>44075.111851851849</v>
      </c>
      <c r="G33430" s="6">
        <f t="shared" si="525"/>
        <v>0</v>
      </c>
    </row>
    <row r="33431" spans="1:7" x14ac:dyDescent="0.3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>VLOOKUP(D33431,J:K,2,0)</f>
        <v>44044.127384259256</v>
      </c>
      <c r="G33431" s="6">
        <f t="shared" si="525"/>
        <v>0</v>
      </c>
    </row>
    <row r="33432" spans="1:7" x14ac:dyDescent="0.3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>VLOOKUP(D33432,J:K,2,0)</f>
        <v>43983.320763888885</v>
      </c>
      <c r="G33432" s="6">
        <f t="shared" si="525"/>
        <v>0</v>
      </c>
    </row>
    <row r="33433" spans="1:7" x14ac:dyDescent="0.3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>VLOOKUP(D33433,J:K,2,0)</f>
        <v>43922.62840277778</v>
      </c>
      <c r="G33433" s="6">
        <f t="shared" si="525"/>
        <v>0</v>
      </c>
    </row>
    <row r="33434" spans="1:7" x14ac:dyDescent="0.3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>VLOOKUP(D33434,J:K,2,0)</f>
        <v>43952.016840277778</v>
      </c>
      <c r="G33434" s="6">
        <f t="shared" si="525"/>
        <v>0</v>
      </c>
    </row>
    <row r="33435" spans="1:7" x14ac:dyDescent="0.3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>VLOOKUP(D33435,J:K,2,0)</f>
        <v>43833.397569444445</v>
      </c>
      <c r="G33435" s="6">
        <f t="shared" si="525"/>
        <v>0</v>
      </c>
    </row>
    <row r="33436" spans="1:7" x14ac:dyDescent="0.3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>VLOOKUP(D33436,J:K,2,0)</f>
        <v>43922.017361111109</v>
      </c>
      <c r="G33436" s="6">
        <f t="shared" si="525"/>
        <v>0</v>
      </c>
    </row>
    <row r="33437" spans="1:7" x14ac:dyDescent="0.3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>VLOOKUP(D33437,J:K,2,0)</f>
        <v>44077.032141203701</v>
      </c>
      <c r="G33437" s="6">
        <f t="shared" si="525"/>
        <v>0</v>
      </c>
    </row>
    <row r="33438" spans="1:7" x14ac:dyDescent="0.3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>VLOOKUP(D33438,J:K,2,0)</f>
        <v>44075.203321759262</v>
      </c>
      <c r="G33438" s="6">
        <f t="shared" si="525"/>
        <v>0</v>
      </c>
    </row>
    <row r="33439" spans="1:7" x14ac:dyDescent="0.3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>VLOOKUP(D33439,J:K,2,0)</f>
        <v>44045.331446759257</v>
      </c>
      <c r="G33439" s="6">
        <f t="shared" si="525"/>
        <v>0</v>
      </c>
    </row>
    <row r="33440" spans="1:7" x14ac:dyDescent="0.3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>VLOOKUP(D33440,J:K,2,0)</f>
        <v>43891.070462962962</v>
      </c>
      <c r="G33440" s="6">
        <f t="shared" si="525"/>
        <v>0</v>
      </c>
    </row>
    <row r="33441" spans="1:7" x14ac:dyDescent="0.3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>VLOOKUP(D33441,J:K,2,0)</f>
        <v>43953.033599537041</v>
      </c>
      <c r="G33441" s="6">
        <f t="shared" si="525"/>
        <v>0</v>
      </c>
    </row>
    <row r="33442" spans="1:7" x14ac:dyDescent="0.3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>VLOOKUP(D33442,J:K,2,0)</f>
        <v>43953.033599537041</v>
      </c>
      <c r="G33442" s="6">
        <f t="shared" si="525"/>
        <v>0</v>
      </c>
    </row>
    <row r="33443" spans="1:7" x14ac:dyDescent="0.3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>VLOOKUP(D33443,J:K,2,0)</f>
        <v>43891.105428240742</v>
      </c>
      <c r="G33443" s="6">
        <f t="shared" si="525"/>
        <v>0</v>
      </c>
    </row>
    <row r="33444" spans="1:7" x14ac:dyDescent="0.3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>VLOOKUP(D33444,J:K,2,0)</f>
        <v>43891.105428240742</v>
      </c>
      <c r="G33444" s="6">
        <f t="shared" si="525"/>
        <v>0</v>
      </c>
    </row>
    <row r="33445" spans="1:7" x14ac:dyDescent="0.3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>VLOOKUP(D33445,J:K,2,0)</f>
        <v>43984.759155092594</v>
      </c>
      <c r="G33445" s="6">
        <f t="shared" si="525"/>
        <v>0</v>
      </c>
    </row>
    <row r="33446" spans="1:7" x14ac:dyDescent="0.3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>VLOOKUP(D33446,J:K,2,0)</f>
        <v>43983.628136574072</v>
      </c>
      <c r="G33446" s="6">
        <f t="shared" si="525"/>
        <v>0</v>
      </c>
    </row>
    <row r="33447" spans="1:7" x14ac:dyDescent="0.3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>VLOOKUP(D33447,J:K,2,0)</f>
        <v>43831.863842592589</v>
      </c>
      <c r="G33447" s="6">
        <f t="shared" si="525"/>
        <v>0</v>
      </c>
    </row>
    <row r="33448" spans="1:7" x14ac:dyDescent="0.3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>VLOOKUP(D33448,J:K,2,0)</f>
        <v>43986.256631944445</v>
      </c>
      <c r="G33448" s="6">
        <f t="shared" si="525"/>
        <v>0</v>
      </c>
    </row>
    <row r="33449" spans="1:7" x14ac:dyDescent="0.3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>VLOOKUP(D33449,J:K,2,0)</f>
        <v>43891.637048611112</v>
      </c>
      <c r="G33449" s="6">
        <f t="shared" si="525"/>
        <v>0</v>
      </c>
    </row>
    <row r="33450" spans="1:7" x14ac:dyDescent="0.3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>VLOOKUP(D33450,J:K,2,0)</f>
        <v>44044.170370370368</v>
      </c>
      <c r="G33450" s="6">
        <f t="shared" si="525"/>
        <v>0</v>
      </c>
    </row>
    <row r="33451" spans="1:7" x14ac:dyDescent="0.3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>VLOOKUP(D33451,J:K,2,0)</f>
        <v>43922.923217592594</v>
      </c>
      <c r="G33451" s="6">
        <f t="shared" si="525"/>
        <v>0</v>
      </c>
    </row>
    <row r="33452" spans="1:7" x14ac:dyDescent="0.3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>VLOOKUP(D33452,J:K,2,0)</f>
        <v>43891.569097222222</v>
      </c>
      <c r="G33452" s="6">
        <f t="shared" si="525"/>
        <v>0</v>
      </c>
    </row>
    <row r="33453" spans="1:7" x14ac:dyDescent="0.3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>VLOOKUP(D33453,J:K,2,0)</f>
        <v>43922.063993055555</v>
      </c>
      <c r="G33453" s="6">
        <f t="shared" si="525"/>
        <v>0</v>
      </c>
    </row>
    <row r="33454" spans="1:7" x14ac:dyDescent="0.3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>VLOOKUP(D33454,J:K,2,0)</f>
        <v>44013.2809837963</v>
      </c>
      <c r="G33454" s="6">
        <f t="shared" si="525"/>
        <v>0</v>
      </c>
    </row>
    <row r="33455" spans="1:7" x14ac:dyDescent="0.3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>VLOOKUP(D33455,J:K,2,0)</f>
        <v>44013.146064814813</v>
      </c>
      <c r="G33455" s="6">
        <f t="shared" si="525"/>
        <v>0</v>
      </c>
    </row>
    <row r="33456" spans="1:7" x14ac:dyDescent="0.3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>VLOOKUP(D33456,J:K,2,0)</f>
        <v>44075.540567129632</v>
      </c>
      <c r="G33456" s="6">
        <f t="shared" si="525"/>
        <v>0</v>
      </c>
    </row>
    <row r="33457" spans="1:7" x14ac:dyDescent="0.3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>VLOOKUP(D33457,J:K,2,0)</f>
        <v>44075.211076388892</v>
      </c>
      <c r="G33457" s="6">
        <f t="shared" si="525"/>
        <v>0</v>
      </c>
    </row>
    <row r="33458" spans="1:7" x14ac:dyDescent="0.3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>VLOOKUP(D33458,J:K,2,0)</f>
        <v>43833.440925925926</v>
      </c>
      <c r="G33458" s="6">
        <f t="shared" si="525"/>
        <v>0</v>
      </c>
    </row>
    <row r="33459" spans="1:7" x14ac:dyDescent="0.3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>VLOOKUP(D33459,J:K,2,0)</f>
        <v>44013.745717592596</v>
      </c>
      <c r="G33459" s="6">
        <f t="shared" si="525"/>
        <v>0</v>
      </c>
    </row>
    <row r="33460" spans="1:7" x14ac:dyDescent="0.3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>VLOOKUP(D33460,J:K,2,0)</f>
        <v>43922.063993055555</v>
      </c>
      <c r="G33460" s="6">
        <f t="shared" si="525"/>
        <v>0</v>
      </c>
    </row>
    <row r="33461" spans="1:7" x14ac:dyDescent="0.3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>VLOOKUP(D33461,J:K,2,0)</f>
        <v>43952.977141203701</v>
      </c>
      <c r="G33461" s="6">
        <f t="shared" si="525"/>
        <v>0</v>
      </c>
    </row>
    <row r="33462" spans="1:7" x14ac:dyDescent="0.3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>VLOOKUP(D33462,J:K,2,0)</f>
        <v>44013.682164351849</v>
      </c>
      <c r="G33462" s="6">
        <f t="shared" si="525"/>
        <v>0</v>
      </c>
    </row>
    <row r="33463" spans="1:7" x14ac:dyDescent="0.3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>VLOOKUP(D33463,J:K,2,0)</f>
        <v>44014.172569444447</v>
      </c>
      <c r="G33463" s="6">
        <f t="shared" si="525"/>
        <v>0</v>
      </c>
    </row>
    <row r="33464" spans="1:7" x14ac:dyDescent="0.3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>VLOOKUP(D33464,J:K,2,0)</f>
        <v>44044.264340277776</v>
      </c>
      <c r="G33464" s="6">
        <f t="shared" si="525"/>
        <v>0</v>
      </c>
    </row>
    <row r="33465" spans="1:7" x14ac:dyDescent="0.3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>VLOOKUP(D33465,J:K,2,0)</f>
        <v>43983.321377314816</v>
      </c>
      <c r="G33465" s="6">
        <f t="shared" si="525"/>
        <v>0</v>
      </c>
    </row>
    <row r="33466" spans="1:7" x14ac:dyDescent="0.3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>VLOOKUP(D33466,J:K,2,0)</f>
        <v>43863.602118055554</v>
      </c>
      <c r="G33466" s="6">
        <f t="shared" si="525"/>
        <v>0</v>
      </c>
    </row>
    <row r="33467" spans="1:7" x14ac:dyDescent="0.3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>VLOOKUP(D33467,J:K,2,0)</f>
        <v>43922.923217592594</v>
      </c>
      <c r="G33467" s="6">
        <f t="shared" si="525"/>
        <v>0</v>
      </c>
    </row>
    <row r="33468" spans="1:7" x14ac:dyDescent="0.3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>VLOOKUP(D33468,J:K,2,0)</f>
        <v>44045.000092592592</v>
      </c>
      <c r="G33468" s="6">
        <f t="shared" si="525"/>
        <v>0</v>
      </c>
    </row>
    <row r="33469" spans="1:7" x14ac:dyDescent="0.3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>VLOOKUP(D33469,J:K,2,0)</f>
        <v>44044.189236111109</v>
      </c>
      <c r="G33469" s="6">
        <f t="shared" si="525"/>
        <v>0</v>
      </c>
    </row>
    <row r="33470" spans="1:7" x14ac:dyDescent="0.3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>VLOOKUP(D33470,J:K,2,0)</f>
        <v>44075.110925925925</v>
      </c>
      <c r="G33470" s="6">
        <f t="shared" si="525"/>
        <v>0</v>
      </c>
    </row>
    <row r="33471" spans="1:7" x14ac:dyDescent="0.3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>VLOOKUP(D33471,J:K,2,0)</f>
        <v>43862.756041666667</v>
      </c>
      <c r="G33471" s="6">
        <f t="shared" si="525"/>
        <v>0</v>
      </c>
    </row>
    <row r="33472" spans="1:7" x14ac:dyDescent="0.3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>VLOOKUP(D33472,J:K,2,0)</f>
        <v>44076.1249537037</v>
      </c>
      <c r="G33472" s="6">
        <f t="shared" si="525"/>
        <v>0</v>
      </c>
    </row>
    <row r="33473" spans="1:7" x14ac:dyDescent="0.3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>VLOOKUP(D33473,J:K,2,0)</f>
        <v>44015.753518518519</v>
      </c>
      <c r="G33473" s="6">
        <f t="shared" si="525"/>
        <v>0</v>
      </c>
    </row>
    <row r="33474" spans="1:7" x14ac:dyDescent="0.3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>VLOOKUP(D33474,J:K,2,0)</f>
        <v>43891.025983796295</v>
      </c>
      <c r="G33474" s="6">
        <f t="shared" si="525"/>
        <v>0</v>
      </c>
    </row>
    <row r="33475" spans="1:7" x14ac:dyDescent="0.3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>VLOOKUP(D33475,J:K,2,0)</f>
        <v>44045.331446759257</v>
      </c>
      <c r="G33475" s="6">
        <f t="shared" ref="G33475:G33538" si="526">IF(F33475=C33475, 1, 0)</f>
        <v>0</v>
      </c>
    </row>
    <row r="33476" spans="1:7" x14ac:dyDescent="0.3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>VLOOKUP(D33476,J:K,2,0)</f>
        <v>43953.033599537041</v>
      </c>
      <c r="G33476" s="6">
        <f t="shared" si="526"/>
        <v>0</v>
      </c>
    </row>
    <row r="33477" spans="1:7" x14ac:dyDescent="0.3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>VLOOKUP(D33477,J:K,2,0)</f>
        <v>43952.751793981479</v>
      </c>
      <c r="G33477" s="6">
        <f t="shared" si="526"/>
        <v>0</v>
      </c>
    </row>
    <row r="33478" spans="1:7" x14ac:dyDescent="0.3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>VLOOKUP(D33478,J:K,2,0)</f>
        <v>43891.025983796295</v>
      </c>
      <c r="G33478" s="6">
        <f t="shared" si="526"/>
        <v>0</v>
      </c>
    </row>
    <row r="33479" spans="1:7" x14ac:dyDescent="0.3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>VLOOKUP(D33479,J:K,2,0)</f>
        <v>43862.029675925929</v>
      </c>
      <c r="G33479" s="6">
        <f t="shared" si="526"/>
        <v>0</v>
      </c>
    </row>
    <row r="33480" spans="1:7" x14ac:dyDescent="0.3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>VLOOKUP(D33480,J:K,2,0)</f>
        <v>43953.841516203705</v>
      </c>
      <c r="G33480" s="6">
        <f t="shared" si="526"/>
        <v>0</v>
      </c>
    </row>
    <row r="33481" spans="1:7" x14ac:dyDescent="0.3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>VLOOKUP(D33481,J:K,2,0)</f>
        <v>43891.918229166666</v>
      </c>
      <c r="G33481" s="6">
        <f t="shared" si="526"/>
        <v>0</v>
      </c>
    </row>
    <row r="33482" spans="1:7" x14ac:dyDescent="0.3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>VLOOKUP(D33482,J:K,2,0)</f>
        <v>43832.253541666665</v>
      </c>
      <c r="G33482" s="6">
        <f t="shared" si="526"/>
        <v>0</v>
      </c>
    </row>
    <row r="33483" spans="1:7" x14ac:dyDescent="0.3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>VLOOKUP(D33483,J:K,2,0)</f>
        <v>43863.376111111109</v>
      </c>
      <c r="G33483" s="6">
        <f t="shared" si="526"/>
        <v>0</v>
      </c>
    </row>
    <row r="33484" spans="1:7" x14ac:dyDescent="0.3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>VLOOKUP(D33484,J:K,2,0)</f>
        <v>44076.31013888889</v>
      </c>
      <c r="G33484" s="6">
        <f t="shared" si="526"/>
        <v>0</v>
      </c>
    </row>
    <row r="33485" spans="1:7" x14ac:dyDescent="0.3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>VLOOKUP(D33485,J:K,2,0)</f>
        <v>43891.224456018521</v>
      </c>
      <c r="G33485" s="6">
        <f t="shared" si="526"/>
        <v>0</v>
      </c>
    </row>
    <row r="33486" spans="1:7" x14ac:dyDescent="0.3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>VLOOKUP(D33486,J:K,2,0)</f>
        <v>44076.571203703701</v>
      </c>
      <c r="G33486" s="6">
        <f t="shared" si="526"/>
        <v>0</v>
      </c>
    </row>
    <row r="33487" spans="1:7" x14ac:dyDescent="0.3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>VLOOKUP(D33487,J:K,2,0)</f>
        <v>43832.876203703701</v>
      </c>
      <c r="G33487" s="6">
        <f t="shared" si="526"/>
        <v>0</v>
      </c>
    </row>
    <row r="33488" spans="1:7" x14ac:dyDescent="0.3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>VLOOKUP(D33488,J:K,2,0)</f>
        <v>43922.334780092591</v>
      </c>
      <c r="G33488" s="6">
        <f t="shared" si="526"/>
        <v>0</v>
      </c>
    </row>
    <row r="33489" spans="1:7" x14ac:dyDescent="0.3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>VLOOKUP(D33489,J:K,2,0)</f>
        <v>44075.110925925925</v>
      </c>
      <c r="G33489" s="6">
        <f t="shared" si="526"/>
        <v>0</v>
      </c>
    </row>
    <row r="33490" spans="1:7" x14ac:dyDescent="0.3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>VLOOKUP(D33490,J:K,2,0)</f>
        <v>43952.049432870372</v>
      </c>
      <c r="G33490" s="6">
        <f t="shared" si="526"/>
        <v>0</v>
      </c>
    </row>
    <row r="33491" spans="1:7" x14ac:dyDescent="0.3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>VLOOKUP(D33491,J:K,2,0)</f>
        <v>43863.602118055554</v>
      </c>
      <c r="G33491" s="6">
        <f t="shared" si="526"/>
        <v>0</v>
      </c>
    </row>
    <row r="33492" spans="1:7" x14ac:dyDescent="0.3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>VLOOKUP(D33492,J:K,2,0)</f>
        <v>44076.1249537037</v>
      </c>
      <c r="G33492" s="6">
        <f t="shared" si="526"/>
        <v>0</v>
      </c>
    </row>
    <row r="33493" spans="1:7" x14ac:dyDescent="0.3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>VLOOKUP(D33493,J:K,2,0)</f>
        <v>44076.31013888889</v>
      </c>
      <c r="G33493" s="6">
        <f t="shared" si="526"/>
        <v>0</v>
      </c>
    </row>
    <row r="33494" spans="1:7" x14ac:dyDescent="0.3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>VLOOKUP(D33494,J:K,2,0)</f>
        <v>43952.334629629629</v>
      </c>
      <c r="G33494" s="6">
        <f t="shared" si="526"/>
        <v>0</v>
      </c>
    </row>
    <row r="33495" spans="1:7" x14ac:dyDescent="0.3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>VLOOKUP(D33495,J:K,2,0)</f>
        <v>44075.203321759262</v>
      </c>
      <c r="G33495" s="6">
        <f t="shared" si="526"/>
        <v>0</v>
      </c>
    </row>
    <row r="33496" spans="1:7" x14ac:dyDescent="0.3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>VLOOKUP(D33496,J:K,2,0)</f>
        <v>44044.362303240741</v>
      </c>
      <c r="G33496" s="6">
        <f t="shared" si="526"/>
        <v>0</v>
      </c>
    </row>
    <row r="33497" spans="1:7" x14ac:dyDescent="0.3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>VLOOKUP(D33497,J:K,2,0)</f>
        <v>44076.168495370373</v>
      </c>
      <c r="G33497" s="6">
        <f t="shared" si="526"/>
        <v>0</v>
      </c>
    </row>
    <row r="33498" spans="1:7" x14ac:dyDescent="0.3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>VLOOKUP(D33498,J:K,2,0)</f>
        <v>43863.376111111109</v>
      </c>
      <c r="G33498" s="6">
        <f t="shared" si="526"/>
        <v>0</v>
      </c>
    </row>
    <row r="33499" spans="1:7" x14ac:dyDescent="0.3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>VLOOKUP(D33499,J:K,2,0)</f>
        <v>43922.017361111109</v>
      </c>
      <c r="G33499" s="6">
        <f t="shared" si="526"/>
        <v>0</v>
      </c>
    </row>
    <row r="33500" spans="1:7" x14ac:dyDescent="0.3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>VLOOKUP(D33500,J:K,2,0)</f>
        <v>44076.014999999999</v>
      </c>
      <c r="G33500" s="6">
        <f t="shared" si="526"/>
        <v>0</v>
      </c>
    </row>
    <row r="33501" spans="1:7" x14ac:dyDescent="0.3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>VLOOKUP(D33501,J:K,2,0)</f>
        <v>44044.189236111109</v>
      </c>
      <c r="G33501" s="6">
        <f t="shared" si="526"/>
        <v>0</v>
      </c>
    </row>
    <row r="33502" spans="1:7" x14ac:dyDescent="0.3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>VLOOKUP(D33502,J:K,2,0)</f>
        <v>43953.033599537041</v>
      </c>
      <c r="G33502" s="6">
        <f t="shared" si="526"/>
        <v>0</v>
      </c>
    </row>
    <row r="33503" spans="1:7" x14ac:dyDescent="0.3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>VLOOKUP(D33503,J:K,2,0)</f>
        <v>43922.017361111109</v>
      </c>
      <c r="G33503" s="6">
        <f t="shared" si="526"/>
        <v>0</v>
      </c>
    </row>
    <row r="33504" spans="1:7" x14ac:dyDescent="0.3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>VLOOKUP(D33504,J:K,2,0)</f>
        <v>44044.029652777775</v>
      </c>
      <c r="G33504" s="6">
        <f t="shared" si="526"/>
        <v>0</v>
      </c>
    </row>
    <row r="33505" spans="1:7" x14ac:dyDescent="0.3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>VLOOKUP(D33505,J:K,2,0)</f>
        <v>43922.838472222225</v>
      </c>
      <c r="G33505" s="6">
        <f t="shared" si="526"/>
        <v>0</v>
      </c>
    </row>
    <row r="33506" spans="1:7" x14ac:dyDescent="0.3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>VLOOKUP(D33506,J:K,2,0)</f>
        <v>44044.264340277776</v>
      </c>
      <c r="G33506" s="6">
        <f t="shared" si="526"/>
        <v>0</v>
      </c>
    </row>
    <row r="33507" spans="1:7" x14ac:dyDescent="0.3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>VLOOKUP(D33507,J:K,2,0)</f>
        <v>44075.480567129627</v>
      </c>
      <c r="G33507" s="6">
        <f t="shared" si="526"/>
        <v>0</v>
      </c>
    </row>
    <row r="33508" spans="1:7" x14ac:dyDescent="0.3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>VLOOKUP(D33508,J:K,2,0)</f>
        <v>44013.682164351849</v>
      </c>
      <c r="G33508" s="6">
        <f t="shared" si="526"/>
        <v>0</v>
      </c>
    </row>
    <row r="33509" spans="1:7" x14ac:dyDescent="0.3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>VLOOKUP(D33509,J:K,2,0)</f>
        <v>44044.029652777775</v>
      </c>
      <c r="G33509" s="6">
        <f t="shared" si="526"/>
        <v>0</v>
      </c>
    </row>
    <row r="33510" spans="1:7" x14ac:dyDescent="0.3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>VLOOKUP(D33510,J:K,2,0)</f>
        <v>44044.170370370368</v>
      </c>
      <c r="G33510" s="6">
        <f t="shared" si="526"/>
        <v>0</v>
      </c>
    </row>
    <row r="33511" spans="1:7" x14ac:dyDescent="0.3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>VLOOKUP(D33511,J:K,2,0)</f>
        <v>44015.753518518519</v>
      </c>
      <c r="G33511" s="6">
        <f t="shared" si="526"/>
        <v>0</v>
      </c>
    </row>
    <row r="33512" spans="1:7" x14ac:dyDescent="0.3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>VLOOKUP(D33512,J:K,2,0)</f>
        <v>44075.540567129632</v>
      </c>
      <c r="G33512" s="6">
        <f t="shared" si="526"/>
        <v>0</v>
      </c>
    </row>
    <row r="33513" spans="1:7" x14ac:dyDescent="0.3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>VLOOKUP(D33513,J:K,2,0)</f>
        <v>43952.199270833335</v>
      </c>
      <c r="G33513" s="6">
        <f t="shared" si="526"/>
        <v>0</v>
      </c>
    </row>
    <row r="33514" spans="1:7" x14ac:dyDescent="0.3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>VLOOKUP(D33514,J:K,2,0)</f>
        <v>43952.751793981479</v>
      </c>
      <c r="G33514" s="6">
        <f t="shared" si="526"/>
        <v>0</v>
      </c>
    </row>
    <row r="33515" spans="1:7" x14ac:dyDescent="0.3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>VLOOKUP(D33515,J:K,2,0)</f>
        <v>43952.977141203701</v>
      </c>
      <c r="G33515" s="6">
        <f t="shared" si="526"/>
        <v>0</v>
      </c>
    </row>
    <row r="33516" spans="1:7" x14ac:dyDescent="0.3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>VLOOKUP(D33516,J:K,2,0)</f>
        <v>44044.821122685185</v>
      </c>
      <c r="G33516" s="6">
        <f t="shared" si="526"/>
        <v>0</v>
      </c>
    </row>
    <row r="33517" spans="1:7" x14ac:dyDescent="0.3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>VLOOKUP(D33517,J:K,2,0)</f>
        <v>43953.033599537041</v>
      </c>
      <c r="G33517" s="6">
        <f t="shared" si="526"/>
        <v>0</v>
      </c>
    </row>
    <row r="33518" spans="1:7" x14ac:dyDescent="0.3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>VLOOKUP(D33518,J:K,2,0)</f>
        <v>44075.547384259262</v>
      </c>
      <c r="G33518" s="6">
        <f t="shared" si="526"/>
        <v>0</v>
      </c>
    </row>
    <row r="33519" spans="1:7" x14ac:dyDescent="0.3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>VLOOKUP(D33519,J:K,2,0)</f>
        <v>43838.476377314815</v>
      </c>
      <c r="G33519" s="6">
        <f t="shared" si="526"/>
        <v>0</v>
      </c>
    </row>
    <row r="33520" spans="1:7" x14ac:dyDescent="0.3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>VLOOKUP(D33520,J:K,2,0)</f>
        <v>43832.858287037037</v>
      </c>
      <c r="G33520" s="6">
        <f t="shared" si="526"/>
        <v>0</v>
      </c>
    </row>
    <row r="33521" spans="1:7" x14ac:dyDescent="0.3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>VLOOKUP(D33521,J:K,2,0)</f>
        <v>44013.102743055555</v>
      </c>
      <c r="G33521" s="6">
        <f t="shared" si="526"/>
        <v>0</v>
      </c>
    </row>
    <row r="33522" spans="1:7" x14ac:dyDescent="0.3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>VLOOKUP(D33522,J:K,2,0)</f>
        <v>43891.569097222222</v>
      </c>
      <c r="G33522" s="6">
        <f t="shared" si="526"/>
        <v>0</v>
      </c>
    </row>
    <row r="33523" spans="1:7" x14ac:dyDescent="0.3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>VLOOKUP(D33523,J:K,2,0)</f>
        <v>43891.160011574073</v>
      </c>
      <c r="G33523" s="6">
        <f t="shared" si="526"/>
        <v>0</v>
      </c>
    </row>
    <row r="33524" spans="1:7" x14ac:dyDescent="0.3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>VLOOKUP(D33524,J:K,2,0)</f>
        <v>43983.320763888885</v>
      </c>
      <c r="G33524" s="6">
        <f t="shared" si="526"/>
        <v>0</v>
      </c>
    </row>
    <row r="33525" spans="1:7" x14ac:dyDescent="0.3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>VLOOKUP(D33525,J:K,2,0)</f>
        <v>44077.792245370372</v>
      </c>
      <c r="G33525" s="6">
        <f t="shared" si="526"/>
        <v>0</v>
      </c>
    </row>
    <row r="33526" spans="1:7" x14ac:dyDescent="0.3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>VLOOKUP(D33526,J:K,2,0)</f>
        <v>43835.220995370371</v>
      </c>
      <c r="G33526" s="6">
        <f t="shared" si="526"/>
        <v>0</v>
      </c>
    </row>
    <row r="33527" spans="1:7" x14ac:dyDescent="0.3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>VLOOKUP(D33527,J:K,2,0)</f>
        <v>44076.1249537037</v>
      </c>
      <c r="G33527" s="6">
        <f t="shared" si="526"/>
        <v>0</v>
      </c>
    </row>
    <row r="33528" spans="1:7" x14ac:dyDescent="0.3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>VLOOKUP(D33528,J:K,2,0)</f>
        <v>43836.127511574072</v>
      </c>
      <c r="G33528" s="6">
        <f t="shared" si="526"/>
        <v>0</v>
      </c>
    </row>
    <row r="33529" spans="1:7" x14ac:dyDescent="0.3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>VLOOKUP(D33529,J:K,2,0)</f>
        <v>43923.152268518519</v>
      </c>
      <c r="G33529" s="6">
        <f t="shared" si="526"/>
        <v>0</v>
      </c>
    </row>
    <row r="33530" spans="1:7" x14ac:dyDescent="0.3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>VLOOKUP(D33530,J:K,2,0)</f>
        <v>44075.480567129627</v>
      </c>
      <c r="G33530" s="6">
        <f t="shared" si="526"/>
        <v>0</v>
      </c>
    </row>
    <row r="33531" spans="1:7" x14ac:dyDescent="0.3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>VLOOKUP(D33531,J:K,2,0)</f>
        <v>43891.105428240742</v>
      </c>
      <c r="G33531" s="6">
        <f t="shared" si="526"/>
        <v>0</v>
      </c>
    </row>
    <row r="33532" spans="1:7" x14ac:dyDescent="0.3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>VLOOKUP(D33532,J:K,2,0)</f>
        <v>44075.211076388892</v>
      </c>
      <c r="G33532" s="6">
        <f t="shared" si="526"/>
        <v>0</v>
      </c>
    </row>
    <row r="33533" spans="1:7" x14ac:dyDescent="0.3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>VLOOKUP(D33533,J:K,2,0)</f>
        <v>43922.021249999998</v>
      </c>
      <c r="G33533" s="6">
        <f t="shared" si="526"/>
        <v>0</v>
      </c>
    </row>
    <row r="33534" spans="1:7" x14ac:dyDescent="0.3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>VLOOKUP(D33534,J:K,2,0)</f>
        <v>43891.918229166666</v>
      </c>
      <c r="G33534" s="6">
        <f t="shared" si="526"/>
        <v>0</v>
      </c>
    </row>
    <row r="33535" spans="1:7" x14ac:dyDescent="0.3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>VLOOKUP(D33535,J:K,2,0)</f>
        <v>44014.172569444447</v>
      </c>
      <c r="G33535" s="6">
        <f t="shared" si="526"/>
        <v>0</v>
      </c>
    </row>
    <row r="33536" spans="1:7" x14ac:dyDescent="0.3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>VLOOKUP(D33536,J:K,2,0)</f>
        <v>44015.753518518519</v>
      </c>
      <c r="G33536" s="6">
        <f t="shared" si="526"/>
        <v>0</v>
      </c>
    </row>
    <row r="33537" spans="1:7" x14ac:dyDescent="0.3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>VLOOKUP(D33537,J:K,2,0)</f>
        <v>43835.019953703704</v>
      </c>
      <c r="G33537" s="6">
        <f t="shared" si="526"/>
        <v>0</v>
      </c>
    </row>
    <row r="33538" spans="1:7" x14ac:dyDescent="0.3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>VLOOKUP(D33538,J:K,2,0)</f>
        <v>44044.029652777775</v>
      </c>
      <c r="G33538" s="6">
        <f t="shared" si="526"/>
        <v>0</v>
      </c>
    </row>
    <row r="33539" spans="1:7" x14ac:dyDescent="0.3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>VLOOKUP(D33539,J:K,2,0)</f>
        <v>43952.334629629629</v>
      </c>
      <c r="G33539" s="6">
        <f t="shared" ref="G33539:G33602" si="527">IF(F33539=C33539, 1, 0)</f>
        <v>0</v>
      </c>
    </row>
    <row r="33540" spans="1:7" x14ac:dyDescent="0.3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>VLOOKUP(D33540,J:K,2,0)</f>
        <v>43891.105428240742</v>
      </c>
      <c r="G33540" s="6">
        <f t="shared" si="527"/>
        <v>0</v>
      </c>
    </row>
    <row r="33541" spans="1:7" x14ac:dyDescent="0.3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>VLOOKUP(D33541,J:K,2,0)</f>
        <v>44076.571203703701</v>
      </c>
      <c r="G33541" s="6">
        <f t="shared" si="527"/>
        <v>0</v>
      </c>
    </row>
    <row r="33542" spans="1:7" x14ac:dyDescent="0.3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>VLOOKUP(D33542,J:K,2,0)</f>
        <v>43833.741469907407</v>
      </c>
      <c r="G33542" s="6">
        <f t="shared" si="527"/>
        <v>0</v>
      </c>
    </row>
    <row r="33543" spans="1:7" x14ac:dyDescent="0.3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>VLOOKUP(D33543,J:K,2,0)</f>
        <v>44075.264363425929</v>
      </c>
      <c r="G33543" s="6">
        <f t="shared" si="527"/>
        <v>0</v>
      </c>
    </row>
    <row r="33544" spans="1:7" x14ac:dyDescent="0.3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>VLOOKUP(D33544,J:K,2,0)</f>
        <v>44044.264340277776</v>
      </c>
      <c r="G33544" s="6">
        <f t="shared" si="527"/>
        <v>0</v>
      </c>
    </row>
    <row r="33545" spans="1:7" x14ac:dyDescent="0.3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>VLOOKUP(D33545,J:K,2,0)</f>
        <v>43832.253541666665</v>
      </c>
      <c r="G33545" s="6">
        <f t="shared" si="527"/>
        <v>0</v>
      </c>
    </row>
    <row r="33546" spans="1:7" x14ac:dyDescent="0.3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>VLOOKUP(D33546,J:K,2,0)</f>
        <v>43983.43540509259</v>
      </c>
      <c r="G33546" s="6">
        <f t="shared" si="527"/>
        <v>0</v>
      </c>
    </row>
    <row r="33547" spans="1:7" x14ac:dyDescent="0.3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>VLOOKUP(D33547,J:K,2,0)</f>
        <v>43983.502604166664</v>
      </c>
      <c r="G33547" s="6">
        <f t="shared" si="527"/>
        <v>0</v>
      </c>
    </row>
    <row r="33548" spans="1:7" x14ac:dyDescent="0.3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>VLOOKUP(D33548,J:K,2,0)</f>
        <v>44076.014999999999</v>
      </c>
      <c r="G33548" s="6">
        <f t="shared" si="527"/>
        <v>0</v>
      </c>
    </row>
    <row r="33549" spans="1:7" x14ac:dyDescent="0.3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>VLOOKUP(D33549,J:K,2,0)</f>
        <v>44076.168495370373</v>
      </c>
      <c r="G33549" s="6">
        <f t="shared" si="527"/>
        <v>0</v>
      </c>
    </row>
    <row r="33550" spans="1:7" x14ac:dyDescent="0.3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>VLOOKUP(D33550,J:K,2,0)</f>
        <v>44044.127384259256</v>
      </c>
      <c r="G33550" s="6">
        <f t="shared" si="527"/>
        <v>0</v>
      </c>
    </row>
    <row r="33551" spans="1:7" x14ac:dyDescent="0.3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>VLOOKUP(D33551,J:K,2,0)</f>
        <v>44013.952685185184</v>
      </c>
      <c r="G33551" s="6">
        <f t="shared" si="527"/>
        <v>0</v>
      </c>
    </row>
    <row r="33552" spans="1:7" x14ac:dyDescent="0.3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>VLOOKUP(D33552,J:K,2,0)</f>
        <v>43834.745717592596</v>
      </c>
      <c r="G33552" s="6">
        <f t="shared" si="527"/>
        <v>0</v>
      </c>
    </row>
    <row r="33553" spans="1:7" x14ac:dyDescent="0.3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>VLOOKUP(D33553,J:K,2,0)</f>
        <v>43835.220995370371</v>
      </c>
      <c r="G33553" s="6">
        <f t="shared" si="527"/>
        <v>0</v>
      </c>
    </row>
    <row r="33554" spans="1:7" x14ac:dyDescent="0.3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>VLOOKUP(D33554,J:K,2,0)</f>
        <v>43952.029305555552</v>
      </c>
      <c r="G33554" s="6">
        <f t="shared" si="527"/>
        <v>0</v>
      </c>
    </row>
    <row r="33555" spans="1:7" x14ac:dyDescent="0.3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>VLOOKUP(D33555,J:K,2,0)</f>
        <v>44075.111851851849</v>
      </c>
      <c r="G33555" s="6">
        <f t="shared" si="527"/>
        <v>0</v>
      </c>
    </row>
    <row r="33556" spans="1:7" x14ac:dyDescent="0.3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>VLOOKUP(D33556,J:K,2,0)</f>
        <v>43952.199270833335</v>
      </c>
      <c r="G33556" s="6">
        <f t="shared" si="527"/>
        <v>0</v>
      </c>
    </row>
    <row r="33557" spans="1:7" x14ac:dyDescent="0.3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>VLOOKUP(D33557,J:K,2,0)</f>
        <v>43922.021249999998</v>
      </c>
      <c r="G33557" s="6">
        <f t="shared" si="527"/>
        <v>0</v>
      </c>
    </row>
    <row r="33558" spans="1:7" x14ac:dyDescent="0.3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>VLOOKUP(D33558,J:K,2,0)</f>
        <v>44075.547384259262</v>
      </c>
      <c r="G33558" s="6">
        <f t="shared" si="527"/>
        <v>0</v>
      </c>
    </row>
    <row r="33559" spans="1:7" x14ac:dyDescent="0.3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>VLOOKUP(D33559,J:K,2,0)</f>
        <v>44075.540567129632</v>
      </c>
      <c r="G33559" s="6">
        <f t="shared" si="527"/>
        <v>0</v>
      </c>
    </row>
    <row r="33560" spans="1:7" x14ac:dyDescent="0.3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>VLOOKUP(D33560,J:K,2,0)</f>
        <v>43953.033599537041</v>
      </c>
      <c r="G33560" s="6">
        <f t="shared" si="527"/>
        <v>0</v>
      </c>
    </row>
    <row r="33561" spans="1:7" x14ac:dyDescent="0.3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>VLOOKUP(D33561,J:K,2,0)</f>
        <v>43983.338842592595</v>
      </c>
      <c r="G33561" s="6">
        <f t="shared" si="527"/>
        <v>0</v>
      </c>
    </row>
    <row r="33562" spans="1:7" x14ac:dyDescent="0.3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>VLOOKUP(D33562,J:K,2,0)</f>
        <v>44013.286412037036</v>
      </c>
      <c r="G33562" s="6">
        <f t="shared" si="527"/>
        <v>0</v>
      </c>
    </row>
    <row r="33563" spans="1:7" x14ac:dyDescent="0.3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>VLOOKUP(D33563,J:K,2,0)</f>
        <v>44044.288703703707</v>
      </c>
      <c r="G33563" s="6">
        <f t="shared" si="527"/>
        <v>0</v>
      </c>
    </row>
    <row r="33564" spans="1:7" x14ac:dyDescent="0.3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>VLOOKUP(D33564,J:K,2,0)</f>
        <v>43862.756041666667</v>
      </c>
      <c r="G33564" s="6">
        <f t="shared" si="527"/>
        <v>0</v>
      </c>
    </row>
    <row r="33565" spans="1:7" x14ac:dyDescent="0.3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>VLOOKUP(D33565,J:K,2,0)</f>
        <v>44075.264363425929</v>
      </c>
      <c r="G33565" s="6">
        <f t="shared" si="527"/>
        <v>0</v>
      </c>
    </row>
    <row r="33566" spans="1:7" x14ac:dyDescent="0.3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>VLOOKUP(D33566,J:K,2,0)</f>
        <v>43832.253541666665</v>
      </c>
      <c r="G33566" s="6">
        <f t="shared" si="527"/>
        <v>0</v>
      </c>
    </row>
    <row r="33567" spans="1:7" x14ac:dyDescent="0.3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>VLOOKUP(D33567,J:K,2,0)</f>
        <v>43862.647430555553</v>
      </c>
      <c r="G33567" s="6">
        <f t="shared" si="527"/>
        <v>0</v>
      </c>
    </row>
    <row r="33568" spans="1:7" x14ac:dyDescent="0.3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>VLOOKUP(D33568,J:K,2,0)</f>
        <v>43831.426666666666</v>
      </c>
      <c r="G33568" s="6">
        <f t="shared" si="527"/>
        <v>0</v>
      </c>
    </row>
    <row r="33569" spans="1:7" x14ac:dyDescent="0.3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>VLOOKUP(D33569,J:K,2,0)</f>
        <v>44013.007175925923</v>
      </c>
      <c r="G33569" s="6">
        <f t="shared" si="527"/>
        <v>0</v>
      </c>
    </row>
    <row r="33570" spans="1:7" x14ac:dyDescent="0.3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>VLOOKUP(D33570,J:K,2,0)</f>
        <v>44015.97284722222</v>
      </c>
      <c r="G33570" s="6">
        <f t="shared" si="527"/>
        <v>0</v>
      </c>
    </row>
    <row r="33571" spans="1:7" x14ac:dyDescent="0.3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>VLOOKUP(D33571,J:K,2,0)</f>
        <v>43984.405729166669</v>
      </c>
      <c r="G33571" s="6">
        <f t="shared" si="527"/>
        <v>0</v>
      </c>
    </row>
    <row r="33572" spans="1:7" x14ac:dyDescent="0.3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>VLOOKUP(D33572,J:K,2,0)</f>
        <v>43836.127511574072</v>
      </c>
      <c r="G33572" s="6">
        <f t="shared" si="527"/>
        <v>0</v>
      </c>
    </row>
    <row r="33573" spans="1:7" x14ac:dyDescent="0.3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>VLOOKUP(D33573,J:K,2,0)</f>
        <v>43983.649594907409</v>
      </c>
      <c r="G33573" s="6">
        <f t="shared" si="527"/>
        <v>0</v>
      </c>
    </row>
    <row r="33574" spans="1:7" x14ac:dyDescent="0.3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>VLOOKUP(D33574,J:K,2,0)</f>
        <v>43984.405729166669</v>
      </c>
      <c r="G33574" s="6">
        <f t="shared" si="527"/>
        <v>0</v>
      </c>
    </row>
    <row r="33575" spans="1:7" x14ac:dyDescent="0.3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>VLOOKUP(D33575,J:K,2,0)</f>
        <v>43891.569097222222</v>
      </c>
      <c r="G33575" s="6">
        <f t="shared" si="527"/>
        <v>0</v>
      </c>
    </row>
    <row r="33576" spans="1:7" x14ac:dyDescent="0.3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>VLOOKUP(D33576,J:K,2,0)</f>
        <v>43891.105428240742</v>
      </c>
      <c r="G33576" s="6">
        <f t="shared" si="527"/>
        <v>0</v>
      </c>
    </row>
    <row r="33577" spans="1:7" x14ac:dyDescent="0.3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>VLOOKUP(D33577,J:K,2,0)</f>
        <v>43952.334629629629</v>
      </c>
      <c r="G33577" s="6">
        <f t="shared" si="527"/>
        <v>0</v>
      </c>
    </row>
    <row r="33578" spans="1:7" x14ac:dyDescent="0.3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>VLOOKUP(D33578,J:K,2,0)</f>
        <v>44044.76353009259</v>
      </c>
      <c r="G33578" s="6">
        <f t="shared" si="527"/>
        <v>0</v>
      </c>
    </row>
    <row r="33579" spans="1:7" x14ac:dyDescent="0.3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>VLOOKUP(D33579,J:K,2,0)</f>
        <v>43891.025983796295</v>
      </c>
      <c r="G33579" s="6">
        <f t="shared" si="527"/>
        <v>0</v>
      </c>
    </row>
    <row r="33580" spans="1:7" x14ac:dyDescent="0.3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>VLOOKUP(D33580,J:K,2,0)</f>
        <v>43952.029305555552</v>
      </c>
      <c r="G33580" s="6">
        <f t="shared" si="527"/>
        <v>0</v>
      </c>
    </row>
    <row r="33581" spans="1:7" x14ac:dyDescent="0.3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>VLOOKUP(D33581,J:K,2,0)</f>
        <v>44045.819884259261</v>
      </c>
      <c r="G33581" s="6">
        <f t="shared" si="527"/>
        <v>0</v>
      </c>
    </row>
    <row r="33582" spans="1:7" x14ac:dyDescent="0.3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>VLOOKUP(D33582,J:K,2,0)</f>
        <v>43891.025983796295</v>
      </c>
      <c r="G33582" s="6">
        <f t="shared" si="527"/>
        <v>0</v>
      </c>
    </row>
    <row r="33583" spans="1:7" x14ac:dyDescent="0.3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>VLOOKUP(D33583,J:K,2,0)</f>
        <v>44075.211076388892</v>
      </c>
      <c r="G33583" s="6">
        <f t="shared" si="527"/>
        <v>0</v>
      </c>
    </row>
    <row r="33584" spans="1:7" x14ac:dyDescent="0.3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>VLOOKUP(D33584,J:K,2,0)</f>
        <v>44075.811689814815</v>
      </c>
      <c r="G33584" s="6">
        <f t="shared" si="527"/>
        <v>0</v>
      </c>
    </row>
    <row r="33585" spans="1:7" x14ac:dyDescent="0.3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>VLOOKUP(D33585,J:K,2,0)</f>
        <v>44044.347037037034</v>
      </c>
      <c r="G33585" s="6">
        <f t="shared" si="527"/>
        <v>0</v>
      </c>
    </row>
    <row r="33586" spans="1:7" x14ac:dyDescent="0.3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>VLOOKUP(D33586,J:K,2,0)</f>
        <v>43952.334629629629</v>
      </c>
      <c r="G33586" s="6">
        <f t="shared" si="527"/>
        <v>0</v>
      </c>
    </row>
    <row r="33587" spans="1:7" x14ac:dyDescent="0.3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>VLOOKUP(D33587,J:K,2,0)</f>
        <v>43983.320763888885</v>
      </c>
      <c r="G33587" s="6">
        <f t="shared" si="527"/>
        <v>0</v>
      </c>
    </row>
    <row r="33588" spans="1:7" x14ac:dyDescent="0.3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>VLOOKUP(D33588,J:K,2,0)</f>
        <v>43922.969097222223</v>
      </c>
      <c r="G33588" s="6">
        <f t="shared" si="527"/>
        <v>0</v>
      </c>
    </row>
    <row r="33589" spans="1:7" x14ac:dyDescent="0.3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>VLOOKUP(D33589,J:K,2,0)</f>
        <v>44044.306481481479</v>
      </c>
      <c r="G33589" s="6">
        <f t="shared" si="527"/>
        <v>0</v>
      </c>
    </row>
    <row r="33590" spans="1:7" x14ac:dyDescent="0.3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>VLOOKUP(D33590,J:K,2,0)</f>
        <v>44044.098761574074</v>
      </c>
      <c r="G33590" s="6">
        <f t="shared" si="527"/>
        <v>0</v>
      </c>
    </row>
    <row r="33591" spans="1:7" x14ac:dyDescent="0.3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>VLOOKUP(D33591,J:K,2,0)</f>
        <v>44044.264340277776</v>
      </c>
      <c r="G33591" s="6">
        <f t="shared" si="527"/>
        <v>0</v>
      </c>
    </row>
    <row r="33592" spans="1:7" x14ac:dyDescent="0.3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>VLOOKUP(D33592,J:K,2,0)</f>
        <v>43953.841516203705</v>
      </c>
      <c r="G33592" s="6">
        <f t="shared" si="527"/>
        <v>0</v>
      </c>
    </row>
    <row r="33593" spans="1:7" x14ac:dyDescent="0.3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>VLOOKUP(D33593,J:K,2,0)</f>
        <v>44045.843321759261</v>
      </c>
      <c r="G33593" s="6">
        <f t="shared" si="527"/>
        <v>0</v>
      </c>
    </row>
    <row r="33594" spans="1:7" x14ac:dyDescent="0.3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>VLOOKUP(D33594,J:K,2,0)</f>
        <v>43892.460312499999</v>
      </c>
      <c r="G33594" s="6">
        <f t="shared" si="527"/>
        <v>0</v>
      </c>
    </row>
    <row r="33595" spans="1:7" x14ac:dyDescent="0.3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>VLOOKUP(D33595,J:K,2,0)</f>
        <v>43922.195034722223</v>
      </c>
      <c r="G33595" s="6">
        <f t="shared" si="527"/>
        <v>0</v>
      </c>
    </row>
    <row r="33596" spans="1:7" x14ac:dyDescent="0.3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>VLOOKUP(D33596,J:K,2,0)</f>
        <v>44014.365486111114</v>
      </c>
      <c r="G33596" s="6">
        <f t="shared" si="527"/>
        <v>0</v>
      </c>
    </row>
    <row r="33597" spans="1:7" x14ac:dyDescent="0.3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>VLOOKUP(D33597,J:K,2,0)</f>
        <v>44044.242384259262</v>
      </c>
      <c r="G33597" s="6">
        <f t="shared" si="527"/>
        <v>0</v>
      </c>
    </row>
    <row r="33598" spans="1:7" x14ac:dyDescent="0.3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>VLOOKUP(D33598,J:K,2,0)</f>
        <v>43985.126192129632</v>
      </c>
      <c r="G33598" s="6">
        <f t="shared" si="527"/>
        <v>0</v>
      </c>
    </row>
    <row r="33599" spans="1:7" x14ac:dyDescent="0.3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>VLOOKUP(D33599,J:K,2,0)</f>
        <v>44013.023599537039</v>
      </c>
      <c r="G33599" s="6">
        <f t="shared" si="527"/>
        <v>0</v>
      </c>
    </row>
    <row r="33600" spans="1:7" x14ac:dyDescent="0.3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>VLOOKUP(D33600,J:K,2,0)</f>
        <v>44045.000092592592</v>
      </c>
      <c r="G33600" s="6">
        <f t="shared" si="527"/>
        <v>0</v>
      </c>
    </row>
    <row r="33601" spans="1:7" x14ac:dyDescent="0.3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>VLOOKUP(D33601,J:K,2,0)</f>
        <v>43831.426666666666</v>
      </c>
      <c r="G33601" s="6">
        <f t="shared" si="527"/>
        <v>0</v>
      </c>
    </row>
    <row r="33602" spans="1:7" x14ac:dyDescent="0.3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>VLOOKUP(D33602,J:K,2,0)</f>
        <v>44075.203321759262</v>
      </c>
      <c r="G33602" s="6">
        <f t="shared" si="527"/>
        <v>0</v>
      </c>
    </row>
    <row r="33603" spans="1:7" x14ac:dyDescent="0.3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>VLOOKUP(D33603,J:K,2,0)</f>
        <v>44044.306481481479</v>
      </c>
      <c r="G33603" s="6">
        <f t="shared" ref="G33603:G33666" si="528">IF(F33603=C33603, 1, 0)</f>
        <v>0</v>
      </c>
    </row>
    <row r="33604" spans="1:7" x14ac:dyDescent="0.3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>VLOOKUP(D33604,J:K,2,0)</f>
        <v>44044.350624999999</v>
      </c>
      <c r="G33604" s="6">
        <f t="shared" si="528"/>
        <v>0</v>
      </c>
    </row>
    <row r="33605" spans="1:7" x14ac:dyDescent="0.3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>VLOOKUP(D33605,J:K,2,0)</f>
        <v>44044.288703703707</v>
      </c>
      <c r="G33605" s="6">
        <f t="shared" si="528"/>
        <v>0</v>
      </c>
    </row>
    <row r="33606" spans="1:7" x14ac:dyDescent="0.3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>VLOOKUP(D33606,J:K,2,0)</f>
        <v>43952.918958333335</v>
      </c>
      <c r="G33606" s="6">
        <f t="shared" si="528"/>
        <v>0</v>
      </c>
    </row>
    <row r="33607" spans="1:7" x14ac:dyDescent="0.3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>VLOOKUP(D33607,J:K,2,0)</f>
        <v>44076.571203703701</v>
      </c>
      <c r="G33607" s="6">
        <f t="shared" si="528"/>
        <v>0</v>
      </c>
    </row>
    <row r="33608" spans="1:7" x14ac:dyDescent="0.3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>VLOOKUP(D33608,J:K,2,0)</f>
        <v>44077.792245370372</v>
      </c>
      <c r="G33608" s="6">
        <f t="shared" si="528"/>
        <v>0</v>
      </c>
    </row>
    <row r="33609" spans="1:7" x14ac:dyDescent="0.3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>VLOOKUP(D33609,J:K,2,0)</f>
        <v>44045.843321759261</v>
      </c>
      <c r="G33609" s="6">
        <f t="shared" si="528"/>
        <v>0</v>
      </c>
    </row>
    <row r="33610" spans="1:7" x14ac:dyDescent="0.3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>VLOOKUP(D33610,J:K,2,0)</f>
        <v>44044.350624999999</v>
      </c>
      <c r="G33610" s="6">
        <f t="shared" si="528"/>
        <v>0</v>
      </c>
    </row>
    <row r="33611" spans="1:7" x14ac:dyDescent="0.3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>VLOOKUP(D33611,J:K,2,0)</f>
        <v>43923.46261574074</v>
      </c>
      <c r="G33611" s="6">
        <f t="shared" si="528"/>
        <v>0</v>
      </c>
    </row>
    <row r="33612" spans="1:7" x14ac:dyDescent="0.3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>VLOOKUP(D33612,J:K,2,0)</f>
        <v>43831.426666666666</v>
      </c>
      <c r="G33612" s="6">
        <f t="shared" si="528"/>
        <v>0</v>
      </c>
    </row>
    <row r="33613" spans="1:7" x14ac:dyDescent="0.3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>VLOOKUP(D33613,J:K,2,0)</f>
        <v>44013.682164351849</v>
      </c>
      <c r="G33613" s="6">
        <f t="shared" si="528"/>
        <v>0</v>
      </c>
    </row>
    <row r="33614" spans="1:7" x14ac:dyDescent="0.3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>VLOOKUP(D33614,J:K,2,0)</f>
        <v>44045.603078703702</v>
      </c>
      <c r="G33614" s="6">
        <f t="shared" si="528"/>
        <v>0</v>
      </c>
    </row>
    <row r="33615" spans="1:7" x14ac:dyDescent="0.3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>VLOOKUP(D33615,J:K,2,0)</f>
        <v>43833.440925925926</v>
      </c>
      <c r="G33615" s="6">
        <f t="shared" si="528"/>
        <v>0</v>
      </c>
    </row>
    <row r="33616" spans="1:7" x14ac:dyDescent="0.3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>VLOOKUP(D33616,J:K,2,0)</f>
        <v>44076.770902777775</v>
      </c>
      <c r="G33616" s="6">
        <f t="shared" si="528"/>
        <v>0</v>
      </c>
    </row>
    <row r="33617" spans="1:7" x14ac:dyDescent="0.3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>VLOOKUP(D33617,J:K,2,0)</f>
        <v>44045.000092592592</v>
      </c>
      <c r="G33617" s="6">
        <f t="shared" si="528"/>
        <v>0</v>
      </c>
    </row>
    <row r="33618" spans="1:7" x14ac:dyDescent="0.3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>VLOOKUP(D33618,J:K,2,0)</f>
        <v>43891.160011574073</v>
      </c>
      <c r="G33618" s="6">
        <f t="shared" si="528"/>
        <v>0</v>
      </c>
    </row>
    <row r="33619" spans="1:7" x14ac:dyDescent="0.3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>VLOOKUP(D33619,J:K,2,0)</f>
        <v>43984.759155092594</v>
      </c>
      <c r="G33619" s="6">
        <f t="shared" si="528"/>
        <v>0</v>
      </c>
    </row>
    <row r="33620" spans="1:7" x14ac:dyDescent="0.3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>VLOOKUP(D33620,J:K,2,0)</f>
        <v>44045.331446759257</v>
      </c>
      <c r="G33620" s="6">
        <f t="shared" si="528"/>
        <v>0</v>
      </c>
    </row>
    <row r="33621" spans="1:7" x14ac:dyDescent="0.3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>VLOOKUP(D33621,J:K,2,0)</f>
        <v>43833.397569444445</v>
      </c>
      <c r="G33621" s="6">
        <f t="shared" si="528"/>
        <v>0</v>
      </c>
    </row>
    <row r="33622" spans="1:7" x14ac:dyDescent="0.3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>VLOOKUP(D33622,J:K,2,0)</f>
        <v>43983.43540509259</v>
      </c>
      <c r="G33622" s="6">
        <f t="shared" si="528"/>
        <v>0</v>
      </c>
    </row>
    <row r="33623" spans="1:7" x14ac:dyDescent="0.3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>VLOOKUP(D33623,J:K,2,0)</f>
        <v>44013.745717592596</v>
      </c>
      <c r="G33623" s="6">
        <f t="shared" si="528"/>
        <v>0</v>
      </c>
    </row>
    <row r="33624" spans="1:7" x14ac:dyDescent="0.3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>VLOOKUP(D33624,J:K,2,0)</f>
        <v>43984.405729166669</v>
      </c>
      <c r="G33624" s="6">
        <f t="shared" si="528"/>
        <v>0</v>
      </c>
    </row>
    <row r="33625" spans="1:7" x14ac:dyDescent="0.3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>VLOOKUP(D33625,J:K,2,0)</f>
        <v>43922.213738425926</v>
      </c>
      <c r="G33625" s="6">
        <f t="shared" si="528"/>
        <v>0</v>
      </c>
    </row>
    <row r="33626" spans="1:7" x14ac:dyDescent="0.3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>VLOOKUP(D33626,J:K,2,0)</f>
        <v>44044.347037037034</v>
      </c>
      <c r="G33626" s="6">
        <f t="shared" si="528"/>
        <v>0</v>
      </c>
    </row>
    <row r="33627" spans="1:7" x14ac:dyDescent="0.3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>VLOOKUP(D33627,J:K,2,0)</f>
        <v>44013.023599537039</v>
      </c>
      <c r="G33627" s="6">
        <f t="shared" si="528"/>
        <v>0</v>
      </c>
    </row>
    <row r="33628" spans="1:7" x14ac:dyDescent="0.3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>VLOOKUP(D33628,J:K,2,0)</f>
        <v>43922.62840277778</v>
      </c>
      <c r="G33628" s="6">
        <f t="shared" si="528"/>
        <v>0</v>
      </c>
    </row>
    <row r="33629" spans="1:7" x14ac:dyDescent="0.3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>VLOOKUP(D33629,J:K,2,0)</f>
        <v>44044.170370370368</v>
      </c>
      <c r="G33629" s="6">
        <f t="shared" si="528"/>
        <v>0</v>
      </c>
    </row>
    <row r="33630" spans="1:7" x14ac:dyDescent="0.3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>VLOOKUP(D33630,J:K,2,0)</f>
        <v>43891.160011574073</v>
      </c>
      <c r="G33630" s="6">
        <f t="shared" si="528"/>
        <v>0</v>
      </c>
    </row>
    <row r="33631" spans="1:7" x14ac:dyDescent="0.3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>VLOOKUP(D33631,J:K,2,0)</f>
        <v>43836.127511574072</v>
      </c>
      <c r="G33631" s="6">
        <f t="shared" si="528"/>
        <v>0</v>
      </c>
    </row>
    <row r="33632" spans="1:7" x14ac:dyDescent="0.3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>VLOOKUP(D33632,J:K,2,0)</f>
        <v>44075.110925925925</v>
      </c>
      <c r="G33632" s="6">
        <f t="shared" si="528"/>
        <v>0</v>
      </c>
    </row>
    <row r="33633" spans="1:7" x14ac:dyDescent="0.3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>VLOOKUP(D33633,J:K,2,0)</f>
        <v>43922.163784722223</v>
      </c>
      <c r="G33633" s="6">
        <f t="shared" si="528"/>
        <v>0</v>
      </c>
    </row>
    <row r="33634" spans="1:7" x14ac:dyDescent="0.3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>VLOOKUP(D33634,J:K,2,0)</f>
        <v>43952.977141203701</v>
      </c>
      <c r="G33634" s="6">
        <f t="shared" si="528"/>
        <v>0</v>
      </c>
    </row>
    <row r="33635" spans="1:7" x14ac:dyDescent="0.3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>VLOOKUP(D33635,J:K,2,0)</f>
        <v>43922.969097222223</v>
      </c>
      <c r="G33635" s="6">
        <f t="shared" si="528"/>
        <v>0</v>
      </c>
    </row>
    <row r="33636" spans="1:7" x14ac:dyDescent="0.3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>VLOOKUP(D33636,J:K,2,0)</f>
        <v>43891.637048611112</v>
      </c>
      <c r="G33636" s="6">
        <f t="shared" si="528"/>
        <v>0</v>
      </c>
    </row>
    <row r="33637" spans="1:7" x14ac:dyDescent="0.3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>VLOOKUP(D33637,J:K,2,0)</f>
        <v>44013.146064814813</v>
      </c>
      <c r="G33637" s="6">
        <f t="shared" si="528"/>
        <v>0</v>
      </c>
    </row>
    <row r="33638" spans="1:7" x14ac:dyDescent="0.3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>VLOOKUP(D33638,J:K,2,0)</f>
        <v>43922.334780092591</v>
      </c>
      <c r="G33638" s="6">
        <f t="shared" si="528"/>
        <v>0</v>
      </c>
    </row>
    <row r="33639" spans="1:7" x14ac:dyDescent="0.3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>VLOOKUP(D33639,J:K,2,0)</f>
        <v>43834.745717592596</v>
      </c>
      <c r="G33639" s="6">
        <f t="shared" si="528"/>
        <v>0</v>
      </c>
    </row>
    <row r="33640" spans="1:7" x14ac:dyDescent="0.3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>VLOOKUP(D33640,J:K,2,0)</f>
        <v>43922.213738425926</v>
      </c>
      <c r="G33640" s="6">
        <f t="shared" si="528"/>
        <v>0</v>
      </c>
    </row>
    <row r="33641" spans="1:7" x14ac:dyDescent="0.3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>VLOOKUP(D33641,J:K,2,0)</f>
        <v>43952.033032407409</v>
      </c>
      <c r="G33641" s="6">
        <f t="shared" si="528"/>
        <v>0</v>
      </c>
    </row>
    <row r="33642" spans="1:7" x14ac:dyDescent="0.3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>VLOOKUP(D33642,J:K,2,0)</f>
        <v>43922.063993055555</v>
      </c>
      <c r="G33642" s="6">
        <f t="shared" si="528"/>
        <v>0</v>
      </c>
    </row>
    <row r="33643" spans="1:7" x14ac:dyDescent="0.3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>VLOOKUP(D33643,J:K,2,0)</f>
        <v>43922.334780092591</v>
      </c>
      <c r="G33643" s="6">
        <f t="shared" si="528"/>
        <v>0</v>
      </c>
    </row>
    <row r="33644" spans="1:7" x14ac:dyDescent="0.3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>VLOOKUP(D33644,J:K,2,0)</f>
        <v>44013.102743055555</v>
      </c>
      <c r="G33644" s="6">
        <f t="shared" si="528"/>
        <v>0</v>
      </c>
    </row>
    <row r="33645" spans="1:7" x14ac:dyDescent="0.3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>VLOOKUP(D33645,J:K,2,0)</f>
        <v>44013.007175925923</v>
      </c>
      <c r="G33645" s="6">
        <f t="shared" si="528"/>
        <v>0</v>
      </c>
    </row>
    <row r="33646" spans="1:7" x14ac:dyDescent="0.3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>VLOOKUP(D33646,J:K,2,0)</f>
        <v>44015.97284722222</v>
      </c>
      <c r="G33646" s="6">
        <f t="shared" si="528"/>
        <v>0</v>
      </c>
    </row>
    <row r="33647" spans="1:7" x14ac:dyDescent="0.3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>VLOOKUP(D33647,J:K,2,0)</f>
        <v>43831.863842592589</v>
      </c>
      <c r="G33647" s="6">
        <f t="shared" si="528"/>
        <v>0</v>
      </c>
    </row>
    <row r="33648" spans="1:7" x14ac:dyDescent="0.3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>VLOOKUP(D33648,J:K,2,0)</f>
        <v>44076.571203703701</v>
      </c>
      <c r="G33648" s="6">
        <f t="shared" si="528"/>
        <v>0</v>
      </c>
    </row>
    <row r="33649" spans="1:7" x14ac:dyDescent="0.3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>VLOOKUP(D33649,J:K,2,0)</f>
        <v>44045.331446759257</v>
      </c>
      <c r="G33649" s="6">
        <f t="shared" si="528"/>
        <v>0</v>
      </c>
    </row>
    <row r="33650" spans="1:7" x14ac:dyDescent="0.3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>VLOOKUP(D33650,J:K,2,0)</f>
        <v>44077.032141203701</v>
      </c>
      <c r="G33650" s="6">
        <f t="shared" si="528"/>
        <v>0</v>
      </c>
    </row>
    <row r="33651" spans="1:7" x14ac:dyDescent="0.3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>VLOOKUP(D33651,J:K,2,0)</f>
        <v>44044.821122685185</v>
      </c>
      <c r="G33651" s="6">
        <f t="shared" si="528"/>
        <v>0</v>
      </c>
    </row>
    <row r="33652" spans="1:7" x14ac:dyDescent="0.3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>VLOOKUP(D33652,J:K,2,0)</f>
        <v>44044.098761574074</v>
      </c>
      <c r="G33652" s="6">
        <f t="shared" si="528"/>
        <v>0</v>
      </c>
    </row>
    <row r="33653" spans="1:7" x14ac:dyDescent="0.3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>VLOOKUP(D33653,J:K,2,0)</f>
        <v>43953.841516203705</v>
      </c>
      <c r="G33653" s="6">
        <f t="shared" si="528"/>
        <v>0</v>
      </c>
    </row>
    <row r="33654" spans="1:7" x14ac:dyDescent="0.3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>VLOOKUP(D33654,J:K,2,0)</f>
        <v>43831.426666666666</v>
      </c>
      <c r="G33654" s="6">
        <f t="shared" si="528"/>
        <v>0</v>
      </c>
    </row>
    <row r="33655" spans="1:7" x14ac:dyDescent="0.3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>VLOOKUP(D33655,J:K,2,0)</f>
        <v>44076.014999999999</v>
      </c>
      <c r="G33655" s="6">
        <f t="shared" si="528"/>
        <v>0</v>
      </c>
    </row>
    <row r="33656" spans="1:7" x14ac:dyDescent="0.3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>VLOOKUP(D33656,J:K,2,0)</f>
        <v>43983.502604166664</v>
      </c>
      <c r="G33656" s="6">
        <f t="shared" si="528"/>
        <v>0</v>
      </c>
    </row>
    <row r="33657" spans="1:7" x14ac:dyDescent="0.3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>VLOOKUP(D33657,J:K,2,0)</f>
        <v>44075.263368055559</v>
      </c>
      <c r="G33657" s="6">
        <f t="shared" si="528"/>
        <v>0</v>
      </c>
    </row>
    <row r="33658" spans="1:7" x14ac:dyDescent="0.3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>VLOOKUP(D33658,J:K,2,0)</f>
        <v>43952.918958333335</v>
      </c>
      <c r="G33658" s="6">
        <f t="shared" si="528"/>
        <v>0</v>
      </c>
    </row>
    <row r="33659" spans="1:7" x14ac:dyDescent="0.3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>VLOOKUP(D33659,J:K,2,0)</f>
        <v>44044.288703703707</v>
      </c>
      <c r="G33659" s="6">
        <f t="shared" si="528"/>
        <v>0</v>
      </c>
    </row>
    <row r="33660" spans="1:7" x14ac:dyDescent="0.3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>VLOOKUP(D33660,J:K,2,0)</f>
        <v>43891.637048611112</v>
      </c>
      <c r="G33660" s="6">
        <f t="shared" si="528"/>
        <v>0</v>
      </c>
    </row>
    <row r="33661" spans="1:7" x14ac:dyDescent="0.3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>VLOOKUP(D33661,J:K,2,0)</f>
        <v>43923.125856481478</v>
      </c>
      <c r="G33661" s="6">
        <f t="shared" si="528"/>
        <v>0</v>
      </c>
    </row>
    <row r="33662" spans="1:7" x14ac:dyDescent="0.3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>VLOOKUP(D33662,J:K,2,0)</f>
        <v>44045.331446759257</v>
      </c>
      <c r="G33662" s="6">
        <f t="shared" si="528"/>
        <v>0</v>
      </c>
    </row>
    <row r="33663" spans="1:7" x14ac:dyDescent="0.3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>VLOOKUP(D33663,J:K,2,0)</f>
        <v>44013.286412037036</v>
      </c>
      <c r="G33663" s="6">
        <f t="shared" si="528"/>
        <v>0</v>
      </c>
    </row>
    <row r="33664" spans="1:7" x14ac:dyDescent="0.3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>VLOOKUP(D33664,J:K,2,0)</f>
        <v>43952.016840277778</v>
      </c>
      <c r="G33664" s="6">
        <f t="shared" si="528"/>
        <v>0</v>
      </c>
    </row>
    <row r="33665" spans="1:7" x14ac:dyDescent="0.3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>VLOOKUP(D33665,J:K,2,0)</f>
        <v>44075.470451388886</v>
      </c>
      <c r="G33665" s="6">
        <f t="shared" si="528"/>
        <v>0</v>
      </c>
    </row>
    <row r="33666" spans="1:7" x14ac:dyDescent="0.3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>VLOOKUP(D33666,J:K,2,0)</f>
        <v>43984.614733796298</v>
      </c>
      <c r="G33666" s="6">
        <f t="shared" si="528"/>
        <v>0</v>
      </c>
    </row>
    <row r="33667" spans="1:7" x14ac:dyDescent="0.3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>VLOOKUP(D33667,J:K,2,0)</f>
        <v>44075.447638888887</v>
      </c>
      <c r="G33667" s="6">
        <f t="shared" ref="G33667:G33730" si="529">IF(F33667=C33667, 1, 0)</f>
        <v>0</v>
      </c>
    </row>
    <row r="33668" spans="1:7" x14ac:dyDescent="0.3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>VLOOKUP(D33668,J:K,2,0)</f>
        <v>43862.756041666667</v>
      </c>
      <c r="G33668" s="6">
        <f t="shared" si="529"/>
        <v>0</v>
      </c>
    </row>
    <row r="33669" spans="1:7" x14ac:dyDescent="0.3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>VLOOKUP(D33669,J:K,2,0)</f>
        <v>43838.476377314815</v>
      </c>
      <c r="G33669" s="6">
        <f t="shared" si="529"/>
        <v>0</v>
      </c>
    </row>
    <row r="33670" spans="1:7" x14ac:dyDescent="0.3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>VLOOKUP(D33670,J:K,2,0)</f>
        <v>43922.017361111109</v>
      </c>
      <c r="G33670" s="6">
        <f t="shared" si="529"/>
        <v>0</v>
      </c>
    </row>
    <row r="33671" spans="1:7" x14ac:dyDescent="0.3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>VLOOKUP(D33671,J:K,2,0)</f>
        <v>43953.841516203705</v>
      </c>
      <c r="G33671" s="6">
        <f t="shared" si="529"/>
        <v>0</v>
      </c>
    </row>
    <row r="33672" spans="1:7" x14ac:dyDescent="0.3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>VLOOKUP(D33672,J:K,2,0)</f>
        <v>43922.163784722223</v>
      </c>
      <c r="G33672" s="6">
        <f t="shared" si="529"/>
        <v>0</v>
      </c>
    </row>
    <row r="33673" spans="1:7" x14ac:dyDescent="0.3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>VLOOKUP(D33673,J:K,2,0)</f>
        <v>44075.211076388892</v>
      </c>
      <c r="G33673" s="6">
        <f t="shared" si="529"/>
        <v>0</v>
      </c>
    </row>
    <row r="33674" spans="1:7" x14ac:dyDescent="0.3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>VLOOKUP(D33674,J:K,2,0)</f>
        <v>43832.858287037037</v>
      </c>
      <c r="G33674" s="6">
        <f t="shared" si="529"/>
        <v>0</v>
      </c>
    </row>
    <row r="33675" spans="1:7" x14ac:dyDescent="0.3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>VLOOKUP(D33675,J:K,2,0)</f>
        <v>43831.863842592589</v>
      </c>
      <c r="G33675" s="6">
        <f t="shared" si="529"/>
        <v>0</v>
      </c>
    </row>
    <row r="33676" spans="1:7" x14ac:dyDescent="0.3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>VLOOKUP(D33676,J:K,2,0)</f>
        <v>44013.286412037036</v>
      </c>
      <c r="G33676" s="6">
        <f t="shared" si="529"/>
        <v>0</v>
      </c>
    </row>
    <row r="33677" spans="1:7" x14ac:dyDescent="0.3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>VLOOKUP(D33677,J:K,2,0)</f>
        <v>43922.017361111109</v>
      </c>
      <c r="G33677" s="6">
        <f t="shared" si="529"/>
        <v>0</v>
      </c>
    </row>
    <row r="33678" spans="1:7" x14ac:dyDescent="0.3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>VLOOKUP(D33678,J:K,2,0)</f>
        <v>44014.172569444447</v>
      </c>
      <c r="G33678" s="6">
        <f t="shared" si="529"/>
        <v>0</v>
      </c>
    </row>
    <row r="33679" spans="1:7" x14ac:dyDescent="0.3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>VLOOKUP(D33679,J:K,2,0)</f>
        <v>43922.969097222223</v>
      </c>
      <c r="G33679" s="6">
        <f t="shared" si="529"/>
        <v>0</v>
      </c>
    </row>
    <row r="33680" spans="1:7" x14ac:dyDescent="0.3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>VLOOKUP(D33680,J:K,2,0)</f>
        <v>43952.199270833335</v>
      </c>
      <c r="G33680" s="6">
        <f t="shared" si="529"/>
        <v>0</v>
      </c>
    </row>
    <row r="33681" spans="1:7" x14ac:dyDescent="0.3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>VLOOKUP(D33681,J:K,2,0)</f>
        <v>43836.127511574072</v>
      </c>
      <c r="G33681" s="6">
        <f t="shared" si="529"/>
        <v>0</v>
      </c>
    </row>
    <row r="33682" spans="1:7" x14ac:dyDescent="0.3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>VLOOKUP(D33682,J:K,2,0)</f>
        <v>44044.450995370367</v>
      </c>
      <c r="G33682" s="6">
        <f t="shared" si="529"/>
        <v>0</v>
      </c>
    </row>
    <row r="33683" spans="1:7" x14ac:dyDescent="0.3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>VLOOKUP(D33683,J:K,2,0)</f>
        <v>44015.97284722222</v>
      </c>
      <c r="G33683" s="6">
        <f t="shared" si="529"/>
        <v>0</v>
      </c>
    </row>
    <row r="33684" spans="1:7" x14ac:dyDescent="0.3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>VLOOKUP(D33684,J:K,2,0)</f>
        <v>43952.751793981479</v>
      </c>
      <c r="G33684" s="6">
        <f t="shared" si="529"/>
        <v>0</v>
      </c>
    </row>
    <row r="33685" spans="1:7" x14ac:dyDescent="0.3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>VLOOKUP(D33685,J:K,2,0)</f>
        <v>44013.682164351849</v>
      </c>
      <c r="G33685" s="6">
        <f t="shared" si="529"/>
        <v>0</v>
      </c>
    </row>
    <row r="33686" spans="1:7" x14ac:dyDescent="0.3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>VLOOKUP(D33686,J:K,2,0)</f>
        <v>43832.253541666665</v>
      </c>
      <c r="G33686" s="6">
        <f t="shared" si="529"/>
        <v>0</v>
      </c>
    </row>
    <row r="33687" spans="1:7" x14ac:dyDescent="0.3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>VLOOKUP(D33687,J:K,2,0)</f>
        <v>43862.647430555553</v>
      </c>
      <c r="G33687" s="6">
        <f t="shared" si="529"/>
        <v>0</v>
      </c>
    </row>
    <row r="33688" spans="1:7" x14ac:dyDescent="0.3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>VLOOKUP(D33688,J:K,2,0)</f>
        <v>43952.029305555552</v>
      </c>
      <c r="G33688" s="6">
        <f t="shared" si="529"/>
        <v>0</v>
      </c>
    </row>
    <row r="33689" spans="1:7" x14ac:dyDescent="0.3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>VLOOKUP(D33689,J:K,2,0)</f>
        <v>44075.111851851849</v>
      </c>
      <c r="G33689" s="6">
        <f t="shared" si="529"/>
        <v>0</v>
      </c>
    </row>
    <row r="33690" spans="1:7" x14ac:dyDescent="0.3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>VLOOKUP(D33690,J:K,2,0)</f>
        <v>44075.447638888887</v>
      </c>
      <c r="G33690" s="6">
        <f t="shared" si="529"/>
        <v>0</v>
      </c>
    </row>
    <row r="33691" spans="1:7" x14ac:dyDescent="0.3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>VLOOKUP(D33691,J:K,2,0)</f>
        <v>44076.168495370373</v>
      </c>
      <c r="G33691" s="6">
        <f t="shared" si="529"/>
        <v>0</v>
      </c>
    </row>
    <row r="33692" spans="1:7" x14ac:dyDescent="0.3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>VLOOKUP(D33692,J:K,2,0)</f>
        <v>44013.952685185184</v>
      </c>
      <c r="G33692" s="6">
        <f t="shared" si="529"/>
        <v>0</v>
      </c>
    </row>
    <row r="33693" spans="1:7" x14ac:dyDescent="0.3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>VLOOKUP(D33693,J:K,2,0)</f>
        <v>44075.811689814815</v>
      </c>
      <c r="G33693" s="6">
        <f t="shared" si="529"/>
        <v>0</v>
      </c>
    </row>
    <row r="33694" spans="1:7" x14ac:dyDescent="0.3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>VLOOKUP(D33694,J:K,2,0)</f>
        <v>43862.838495370372</v>
      </c>
      <c r="G33694" s="6">
        <f t="shared" si="529"/>
        <v>0</v>
      </c>
    </row>
    <row r="33695" spans="1:7" x14ac:dyDescent="0.3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>VLOOKUP(D33695,J:K,2,0)</f>
        <v>43891.637048611112</v>
      </c>
      <c r="G33695" s="6">
        <f t="shared" si="529"/>
        <v>0</v>
      </c>
    </row>
    <row r="33696" spans="1:7" x14ac:dyDescent="0.3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>VLOOKUP(D33696,J:K,2,0)</f>
        <v>43832.412627314814</v>
      </c>
      <c r="G33696" s="6">
        <f t="shared" si="529"/>
        <v>0</v>
      </c>
    </row>
    <row r="33697" spans="1:7" x14ac:dyDescent="0.3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>VLOOKUP(D33697,J:K,2,0)</f>
        <v>44075.540567129632</v>
      </c>
      <c r="G33697" s="6">
        <f t="shared" si="529"/>
        <v>0</v>
      </c>
    </row>
    <row r="33698" spans="1:7" x14ac:dyDescent="0.3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>VLOOKUP(D33698,J:K,2,0)</f>
        <v>43862.647430555553</v>
      </c>
      <c r="G33698" s="6">
        <f t="shared" si="529"/>
        <v>0</v>
      </c>
    </row>
    <row r="33699" spans="1:7" x14ac:dyDescent="0.3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>VLOOKUP(D33699,J:K,2,0)</f>
        <v>43922.021249999998</v>
      </c>
      <c r="G33699" s="6">
        <f t="shared" si="529"/>
        <v>0</v>
      </c>
    </row>
    <row r="33700" spans="1:7" x14ac:dyDescent="0.3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>VLOOKUP(D33700,J:K,2,0)</f>
        <v>43922.923217592594</v>
      </c>
      <c r="G33700" s="6">
        <f t="shared" si="529"/>
        <v>0</v>
      </c>
    </row>
    <row r="33701" spans="1:7" x14ac:dyDescent="0.3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>VLOOKUP(D33701,J:K,2,0)</f>
        <v>43922.62840277778</v>
      </c>
      <c r="G33701" s="6">
        <f t="shared" si="529"/>
        <v>0</v>
      </c>
    </row>
    <row r="33702" spans="1:7" x14ac:dyDescent="0.3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>VLOOKUP(D33702,J:K,2,0)</f>
        <v>43862.03502314815</v>
      </c>
      <c r="G33702" s="6">
        <f t="shared" si="529"/>
        <v>0</v>
      </c>
    </row>
    <row r="33703" spans="1:7" x14ac:dyDescent="0.3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>VLOOKUP(D33703,J:K,2,0)</f>
        <v>43985.458460648151</v>
      </c>
      <c r="G33703" s="6">
        <f t="shared" si="529"/>
        <v>0</v>
      </c>
    </row>
    <row r="33704" spans="1:7" x14ac:dyDescent="0.3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>VLOOKUP(D33704,J:K,2,0)</f>
        <v>44077.792245370372</v>
      </c>
      <c r="G33704" s="6">
        <f t="shared" si="529"/>
        <v>0</v>
      </c>
    </row>
    <row r="33705" spans="1:7" x14ac:dyDescent="0.3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>VLOOKUP(D33705,J:K,2,0)</f>
        <v>43922.923217592594</v>
      </c>
      <c r="G33705" s="6">
        <f t="shared" si="529"/>
        <v>0</v>
      </c>
    </row>
    <row r="33706" spans="1:7" x14ac:dyDescent="0.3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>VLOOKUP(D33706,J:K,2,0)</f>
        <v>43983.338842592595</v>
      </c>
      <c r="G33706" s="6">
        <f t="shared" si="529"/>
        <v>0</v>
      </c>
    </row>
    <row r="33707" spans="1:7" x14ac:dyDescent="0.3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>VLOOKUP(D33707,J:K,2,0)</f>
        <v>43891.160011574073</v>
      </c>
      <c r="G33707" s="6">
        <f t="shared" si="529"/>
        <v>0</v>
      </c>
    </row>
    <row r="33708" spans="1:7" x14ac:dyDescent="0.3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>VLOOKUP(D33708,J:K,2,0)</f>
        <v>44075.264363425929</v>
      </c>
      <c r="G33708" s="6">
        <f t="shared" si="529"/>
        <v>0</v>
      </c>
    </row>
    <row r="33709" spans="1:7" x14ac:dyDescent="0.3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>VLOOKUP(D33709,J:K,2,0)</f>
        <v>44044.450995370367</v>
      </c>
      <c r="G33709" s="6">
        <f t="shared" si="529"/>
        <v>0</v>
      </c>
    </row>
    <row r="33710" spans="1:7" x14ac:dyDescent="0.3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>VLOOKUP(D33710,J:K,2,0)</f>
        <v>44075.211076388892</v>
      </c>
      <c r="G33710" s="6">
        <f t="shared" si="529"/>
        <v>0</v>
      </c>
    </row>
    <row r="33711" spans="1:7" x14ac:dyDescent="0.3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>VLOOKUP(D33711,J:K,2,0)</f>
        <v>44075.387592592589</v>
      </c>
      <c r="G33711" s="6">
        <f t="shared" si="529"/>
        <v>0</v>
      </c>
    </row>
    <row r="33712" spans="1:7" x14ac:dyDescent="0.3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>VLOOKUP(D33712,J:K,2,0)</f>
        <v>43832.412627314814</v>
      </c>
      <c r="G33712" s="6">
        <f t="shared" si="529"/>
        <v>0</v>
      </c>
    </row>
    <row r="33713" spans="1:7" x14ac:dyDescent="0.3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>VLOOKUP(D33713,J:K,2,0)</f>
        <v>43863.602118055554</v>
      </c>
      <c r="G33713" s="6">
        <f t="shared" si="529"/>
        <v>0</v>
      </c>
    </row>
    <row r="33714" spans="1:7" x14ac:dyDescent="0.3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>VLOOKUP(D33714,J:K,2,0)</f>
        <v>44075.540567129632</v>
      </c>
      <c r="G33714" s="6">
        <f t="shared" si="529"/>
        <v>0</v>
      </c>
    </row>
    <row r="33715" spans="1:7" x14ac:dyDescent="0.3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>VLOOKUP(D33715,J:K,2,0)</f>
        <v>43862.647430555553</v>
      </c>
      <c r="G33715" s="6">
        <f t="shared" si="529"/>
        <v>0</v>
      </c>
    </row>
    <row r="33716" spans="1:7" x14ac:dyDescent="0.3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>VLOOKUP(D33716,J:K,2,0)</f>
        <v>43922.923217592594</v>
      </c>
      <c r="G33716" s="6">
        <f t="shared" si="529"/>
        <v>0</v>
      </c>
    </row>
    <row r="33717" spans="1:7" x14ac:dyDescent="0.3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>VLOOKUP(D33717,J:K,2,0)</f>
        <v>44075.365104166667</v>
      </c>
      <c r="G33717" s="6">
        <f t="shared" si="529"/>
        <v>0</v>
      </c>
    </row>
    <row r="33718" spans="1:7" x14ac:dyDescent="0.3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>VLOOKUP(D33718,J:K,2,0)</f>
        <v>43983.596550925926</v>
      </c>
      <c r="G33718" s="6">
        <f t="shared" si="529"/>
        <v>0</v>
      </c>
    </row>
    <row r="33719" spans="1:7" x14ac:dyDescent="0.3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>VLOOKUP(D33719,J:K,2,0)</f>
        <v>44077.792245370372</v>
      </c>
      <c r="G33719" s="6">
        <f t="shared" si="529"/>
        <v>0</v>
      </c>
    </row>
    <row r="33720" spans="1:7" x14ac:dyDescent="0.3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>VLOOKUP(D33720,J:K,2,0)</f>
        <v>44044.029652777775</v>
      </c>
      <c r="G33720" s="6">
        <f t="shared" si="529"/>
        <v>0</v>
      </c>
    </row>
    <row r="33721" spans="1:7" x14ac:dyDescent="0.3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>VLOOKUP(D33721,J:K,2,0)</f>
        <v>44015.753518518519</v>
      </c>
      <c r="G33721" s="6">
        <f t="shared" si="529"/>
        <v>0</v>
      </c>
    </row>
    <row r="33722" spans="1:7" x14ac:dyDescent="0.3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>VLOOKUP(D33722,J:K,2,0)</f>
        <v>44044.170370370368</v>
      </c>
      <c r="G33722" s="6">
        <f t="shared" si="529"/>
        <v>0</v>
      </c>
    </row>
    <row r="33723" spans="1:7" x14ac:dyDescent="0.3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>VLOOKUP(D33723,J:K,2,0)</f>
        <v>44076.31013888889</v>
      </c>
      <c r="G33723" s="6">
        <f t="shared" si="529"/>
        <v>0</v>
      </c>
    </row>
    <row r="33724" spans="1:7" x14ac:dyDescent="0.3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>VLOOKUP(D33724,J:K,2,0)</f>
        <v>43922.923217592594</v>
      </c>
      <c r="G33724" s="6">
        <f t="shared" si="529"/>
        <v>0</v>
      </c>
    </row>
    <row r="33725" spans="1:7" x14ac:dyDescent="0.3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>VLOOKUP(D33725,J:K,2,0)</f>
        <v>43832.876203703701</v>
      </c>
      <c r="G33725" s="6">
        <f t="shared" si="529"/>
        <v>0</v>
      </c>
    </row>
    <row r="33726" spans="1:7" x14ac:dyDescent="0.3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>VLOOKUP(D33726,J:K,2,0)</f>
        <v>43923.310972222222</v>
      </c>
      <c r="G33726" s="6">
        <f t="shared" si="529"/>
        <v>0</v>
      </c>
    </row>
    <row r="33727" spans="1:7" x14ac:dyDescent="0.3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>VLOOKUP(D33727,J:K,2,0)</f>
        <v>43892.460312499999</v>
      </c>
      <c r="G33727" s="6">
        <f t="shared" si="529"/>
        <v>0</v>
      </c>
    </row>
    <row r="33728" spans="1:7" x14ac:dyDescent="0.3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>VLOOKUP(D33728,J:K,2,0)</f>
        <v>44044.170370370368</v>
      </c>
      <c r="G33728" s="6">
        <f t="shared" si="529"/>
        <v>0</v>
      </c>
    </row>
    <row r="33729" spans="1:7" x14ac:dyDescent="0.3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>VLOOKUP(D33729,J:K,2,0)</f>
        <v>44075.470451388886</v>
      </c>
      <c r="G33729" s="6">
        <f t="shared" si="529"/>
        <v>0</v>
      </c>
    </row>
    <row r="33730" spans="1:7" x14ac:dyDescent="0.3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>VLOOKUP(D33730,J:K,2,0)</f>
        <v>43891.025983796295</v>
      </c>
      <c r="G33730" s="6">
        <f t="shared" si="529"/>
        <v>0</v>
      </c>
    </row>
    <row r="33731" spans="1:7" x14ac:dyDescent="0.3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>VLOOKUP(D33731,J:K,2,0)</f>
        <v>44044.242384259262</v>
      </c>
      <c r="G33731" s="6">
        <f t="shared" ref="G33731:G33794" si="530">IF(F33731=C33731, 1, 0)</f>
        <v>0</v>
      </c>
    </row>
    <row r="33732" spans="1:7" x14ac:dyDescent="0.3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>VLOOKUP(D33732,J:K,2,0)</f>
        <v>44076.571203703701</v>
      </c>
      <c r="G33732" s="6">
        <f t="shared" si="530"/>
        <v>0</v>
      </c>
    </row>
    <row r="33733" spans="1:7" x14ac:dyDescent="0.3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>VLOOKUP(D33733,J:K,2,0)</f>
        <v>43952.016840277778</v>
      </c>
      <c r="G33733" s="6">
        <f t="shared" si="530"/>
        <v>0</v>
      </c>
    </row>
    <row r="33734" spans="1:7" x14ac:dyDescent="0.3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>VLOOKUP(D33734,J:K,2,0)</f>
        <v>43952.199270833335</v>
      </c>
      <c r="G33734" s="6">
        <f t="shared" si="530"/>
        <v>0</v>
      </c>
    </row>
    <row r="33735" spans="1:7" x14ac:dyDescent="0.3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>VLOOKUP(D33735,J:K,2,0)</f>
        <v>43833.397569444445</v>
      </c>
      <c r="G33735" s="6">
        <f t="shared" si="530"/>
        <v>0</v>
      </c>
    </row>
    <row r="33736" spans="1:7" x14ac:dyDescent="0.3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>VLOOKUP(D33736,J:K,2,0)</f>
        <v>44044.306481481479</v>
      </c>
      <c r="G33736" s="6">
        <f t="shared" si="530"/>
        <v>0</v>
      </c>
    </row>
    <row r="33737" spans="1:7" x14ac:dyDescent="0.3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>VLOOKUP(D33737,J:K,2,0)</f>
        <v>43952.751793981479</v>
      </c>
      <c r="G33737" s="6">
        <f t="shared" si="530"/>
        <v>0</v>
      </c>
    </row>
    <row r="33738" spans="1:7" x14ac:dyDescent="0.3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>VLOOKUP(D33738,J:K,2,0)</f>
        <v>44075.547384259262</v>
      </c>
      <c r="G33738" s="6">
        <f t="shared" si="530"/>
        <v>0</v>
      </c>
    </row>
    <row r="33739" spans="1:7" x14ac:dyDescent="0.3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>VLOOKUP(D33739,J:K,2,0)</f>
        <v>44076.770902777775</v>
      </c>
      <c r="G33739" s="6">
        <f t="shared" si="530"/>
        <v>0</v>
      </c>
    </row>
    <row r="33740" spans="1:7" x14ac:dyDescent="0.3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>VLOOKUP(D33740,J:K,2,0)</f>
        <v>43862.838495370372</v>
      </c>
      <c r="G33740" s="6">
        <f t="shared" si="530"/>
        <v>0</v>
      </c>
    </row>
    <row r="33741" spans="1:7" x14ac:dyDescent="0.3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>VLOOKUP(D33741,J:K,2,0)</f>
        <v>44076.571203703701</v>
      </c>
      <c r="G33741" s="6">
        <f t="shared" si="530"/>
        <v>0</v>
      </c>
    </row>
    <row r="33742" spans="1:7" x14ac:dyDescent="0.3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>VLOOKUP(D33742,J:K,2,0)</f>
        <v>43891.918229166666</v>
      </c>
      <c r="G33742" s="6">
        <f t="shared" si="530"/>
        <v>0</v>
      </c>
    </row>
    <row r="33743" spans="1:7" x14ac:dyDescent="0.3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>VLOOKUP(D33743,J:K,2,0)</f>
        <v>43838.476377314815</v>
      </c>
      <c r="G33743" s="6">
        <f t="shared" si="530"/>
        <v>0</v>
      </c>
    </row>
    <row r="33744" spans="1:7" x14ac:dyDescent="0.3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>VLOOKUP(D33744,J:K,2,0)</f>
        <v>43953.033599537041</v>
      </c>
      <c r="G33744" s="6">
        <f t="shared" si="530"/>
        <v>0</v>
      </c>
    </row>
    <row r="33745" spans="1:7" x14ac:dyDescent="0.3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>VLOOKUP(D33745,J:K,2,0)</f>
        <v>44044.76353009259</v>
      </c>
      <c r="G33745" s="6">
        <f t="shared" si="530"/>
        <v>0</v>
      </c>
    </row>
    <row r="33746" spans="1:7" x14ac:dyDescent="0.3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>VLOOKUP(D33746,J:K,2,0)</f>
        <v>43836.127511574072</v>
      </c>
      <c r="G33746" s="6">
        <f t="shared" si="530"/>
        <v>0</v>
      </c>
    </row>
    <row r="33747" spans="1:7" x14ac:dyDescent="0.3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>VLOOKUP(D33747,J:K,2,0)</f>
        <v>43891.131111111114</v>
      </c>
      <c r="G33747" s="6">
        <f t="shared" si="530"/>
        <v>0</v>
      </c>
    </row>
    <row r="33748" spans="1:7" x14ac:dyDescent="0.3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>VLOOKUP(D33748,J:K,2,0)</f>
        <v>43833.01934027778</v>
      </c>
      <c r="G33748" s="6">
        <f t="shared" si="530"/>
        <v>0</v>
      </c>
    </row>
    <row r="33749" spans="1:7" x14ac:dyDescent="0.3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>VLOOKUP(D33749,J:K,2,0)</f>
        <v>43835.526423611111</v>
      </c>
      <c r="G33749" s="6">
        <f t="shared" si="530"/>
        <v>0</v>
      </c>
    </row>
    <row r="33750" spans="1:7" x14ac:dyDescent="0.3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>VLOOKUP(D33750,J:K,2,0)</f>
        <v>43834.745717592596</v>
      </c>
      <c r="G33750" s="6">
        <f t="shared" si="530"/>
        <v>0</v>
      </c>
    </row>
    <row r="33751" spans="1:7" x14ac:dyDescent="0.3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>VLOOKUP(D33751,J:K,2,0)</f>
        <v>44076.31013888889</v>
      </c>
      <c r="G33751" s="6">
        <f t="shared" si="530"/>
        <v>0</v>
      </c>
    </row>
    <row r="33752" spans="1:7" x14ac:dyDescent="0.3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>VLOOKUP(D33752,J:K,2,0)</f>
        <v>43984.405729166669</v>
      </c>
      <c r="G33752" s="6">
        <f t="shared" si="530"/>
        <v>0</v>
      </c>
    </row>
    <row r="33753" spans="1:7" x14ac:dyDescent="0.3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>VLOOKUP(D33753,J:K,2,0)</f>
        <v>43952.033032407409</v>
      </c>
      <c r="G33753" s="6">
        <f t="shared" si="530"/>
        <v>0</v>
      </c>
    </row>
    <row r="33754" spans="1:7" x14ac:dyDescent="0.3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>VLOOKUP(D33754,J:K,2,0)</f>
        <v>43983.502604166664</v>
      </c>
      <c r="G33754" s="6">
        <f t="shared" si="530"/>
        <v>0</v>
      </c>
    </row>
    <row r="33755" spans="1:7" x14ac:dyDescent="0.3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>VLOOKUP(D33755,J:K,2,0)</f>
        <v>43985.458460648151</v>
      </c>
      <c r="G33755" s="6">
        <f t="shared" si="530"/>
        <v>0</v>
      </c>
    </row>
    <row r="33756" spans="1:7" x14ac:dyDescent="0.3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>VLOOKUP(D33756,J:K,2,0)</f>
        <v>44044.170370370368</v>
      </c>
      <c r="G33756" s="6">
        <f t="shared" si="530"/>
        <v>0</v>
      </c>
    </row>
    <row r="33757" spans="1:7" x14ac:dyDescent="0.3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>VLOOKUP(D33757,J:K,2,0)</f>
        <v>43832.412627314814</v>
      </c>
      <c r="G33757" s="6">
        <f t="shared" si="530"/>
        <v>0</v>
      </c>
    </row>
    <row r="33758" spans="1:7" x14ac:dyDescent="0.3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>VLOOKUP(D33758,J:K,2,0)</f>
        <v>43922.429456018515</v>
      </c>
      <c r="G33758" s="6">
        <f t="shared" si="530"/>
        <v>0</v>
      </c>
    </row>
    <row r="33759" spans="1:7" x14ac:dyDescent="0.3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>VLOOKUP(D33759,J:K,2,0)</f>
        <v>44015.97284722222</v>
      </c>
      <c r="G33759" s="6">
        <f t="shared" si="530"/>
        <v>0</v>
      </c>
    </row>
    <row r="33760" spans="1:7" x14ac:dyDescent="0.3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>VLOOKUP(D33760,J:K,2,0)</f>
        <v>43923.310972222222</v>
      </c>
      <c r="G33760" s="6">
        <f t="shared" si="530"/>
        <v>0</v>
      </c>
    </row>
    <row r="33761" spans="1:7" x14ac:dyDescent="0.3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>VLOOKUP(D33761,J:K,2,0)</f>
        <v>43984.405729166669</v>
      </c>
      <c r="G33761" s="6">
        <f t="shared" si="530"/>
        <v>0</v>
      </c>
    </row>
    <row r="33762" spans="1:7" x14ac:dyDescent="0.3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>VLOOKUP(D33762,J:K,2,0)</f>
        <v>43983.649594907409</v>
      </c>
      <c r="G33762" s="6">
        <f t="shared" si="530"/>
        <v>0</v>
      </c>
    </row>
    <row r="33763" spans="1:7" x14ac:dyDescent="0.3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>VLOOKUP(D33763,J:K,2,0)</f>
        <v>43923.310972222222</v>
      </c>
      <c r="G33763" s="6">
        <f t="shared" si="530"/>
        <v>0</v>
      </c>
    </row>
    <row r="33764" spans="1:7" x14ac:dyDescent="0.3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>VLOOKUP(D33764,J:K,2,0)</f>
        <v>43835.526423611111</v>
      </c>
      <c r="G33764" s="6">
        <f t="shared" si="530"/>
        <v>0</v>
      </c>
    </row>
    <row r="33765" spans="1:7" x14ac:dyDescent="0.3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>VLOOKUP(D33765,J:K,2,0)</f>
        <v>43952.918958333335</v>
      </c>
      <c r="G33765" s="6">
        <f t="shared" si="530"/>
        <v>0</v>
      </c>
    </row>
    <row r="33766" spans="1:7" x14ac:dyDescent="0.3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>VLOOKUP(D33766,J:K,2,0)</f>
        <v>44075.365104166667</v>
      </c>
      <c r="G33766" s="6">
        <f t="shared" si="530"/>
        <v>0</v>
      </c>
    </row>
    <row r="33767" spans="1:7" x14ac:dyDescent="0.3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>VLOOKUP(D33767,J:K,2,0)</f>
        <v>43953.841516203705</v>
      </c>
      <c r="G33767" s="6">
        <f t="shared" si="530"/>
        <v>0</v>
      </c>
    </row>
    <row r="33768" spans="1:7" x14ac:dyDescent="0.3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>VLOOKUP(D33768,J:K,2,0)</f>
        <v>43984.614733796298</v>
      </c>
      <c r="G33768" s="6">
        <f t="shared" si="530"/>
        <v>0</v>
      </c>
    </row>
    <row r="33769" spans="1:7" x14ac:dyDescent="0.3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>VLOOKUP(D33769,J:K,2,0)</f>
        <v>44044.76353009259</v>
      </c>
      <c r="G33769" s="6">
        <f t="shared" si="530"/>
        <v>0</v>
      </c>
    </row>
    <row r="33770" spans="1:7" x14ac:dyDescent="0.3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>VLOOKUP(D33770,J:K,2,0)</f>
        <v>44013.952685185184</v>
      </c>
      <c r="G33770" s="6">
        <f t="shared" si="530"/>
        <v>0</v>
      </c>
    </row>
    <row r="33771" spans="1:7" x14ac:dyDescent="0.3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>VLOOKUP(D33771,J:K,2,0)</f>
        <v>44044.350624999999</v>
      </c>
      <c r="G33771" s="6">
        <f t="shared" si="530"/>
        <v>0</v>
      </c>
    </row>
    <row r="33772" spans="1:7" x14ac:dyDescent="0.3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>VLOOKUP(D33772,J:K,2,0)</f>
        <v>44013.007175925923</v>
      </c>
      <c r="G33772" s="6">
        <f t="shared" si="530"/>
        <v>0</v>
      </c>
    </row>
    <row r="33773" spans="1:7" x14ac:dyDescent="0.3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>VLOOKUP(D33773,J:K,2,0)</f>
        <v>44044.306481481479</v>
      </c>
      <c r="G33773" s="6">
        <f t="shared" si="530"/>
        <v>0</v>
      </c>
    </row>
    <row r="33774" spans="1:7" x14ac:dyDescent="0.3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>VLOOKUP(D33774,J:K,2,0)</f>
        <v>44075.203321759262</v>
      </c>
      <c r="G33774" s="6">
        <f t="shared" si="530"/>
        <v>0</v>
      </c>
    </row>
    <row r="33775" spans="1:7" x14ac:dyDescent="0.3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>VLOOKUP(D33775,J:K,2,0)</f>
        <v>44013.023599537039</v>
      </c>
      <c r="G33775" s="6">
        <f t="shared" si="530"/>
        <v>0</v>
      </c>
    </row>
    <row r="33776" spans="1:7" x14ac:dyDescent="0.3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>VLOOKUP(D33776,J:K,2,0)</f>
        <v>44015.97284722222</v>
      </c>
      <c r="G33776" s="6">
        <f t="shared" si="530"/>
        <v>0</v>
      </c>
    </row>
    <row r="33777" spans="1:7" x14ac:dyDescent="0.3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>VLOOKUP(D33777,J:K,2,0)</f>
        <v>43983.649594907409</v>
      </c>
      <c r="G33777" s="6">
        <f t="shared" si="530"/>
        <v>0</v>
      </c>
    </row>
    <row r="33778" spans="1:7" x14ac:dyDescent="0.3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>VLOOKUP(D33778,J:K,2,0)</f>
        <v>43952.049432870372</v>
      </c>
      <c r="G33778" s="6">
        <f t="shared" si="530"/>
        <v>0</v>
      </c>
    </row>
    <row r="33779" spans="1:7" x14ac:dyDescent="0.3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>VLOOKUP(D33779,J:K,2,0)</f>
        <v>43922.838472222225</v>
      </c>
      <c r="G33779" s="6">
        <f t="shared" si="530"/>
        <v>0</v>
      </c>
    </row>
    <row r="33780" spans="1:7" x14ac:dyDescent="0.3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>VLOOKUP(D33780,J:K,2,0)</f>
        <v>43862.029675925929</v>
      </c>
      <c r="G33780" s="6">
        <f t="shared" si="530"/>
        <v>0</v>
      </c>
    </row>
    <row r="33781" spans="1:7" x14ac:dyDescent="0.3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>VLOOKUP(D33781,J:K,2,0)</f>
        <v>43892.460312499999</v>
      </c>
      <c r="G33781" s="6">
        <f t="shared" si="530"/>
        <v>0</v>
      </c>
    </row>
    <row r="33782" spans="1:7" x14ac:dyDescent="0.3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>VLOOKUP(D33782,J:K,2,0)</f>
        <v>44077.032141203701</v>
      </c>
      <c r="G33782" s="6">
        <f t="shared" si="530"/>
        <v>0</v>
      </c>
    </row>
    <row r="33783" spans="1:7" x14ac:dyDescent="0.3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>VLOOKUP(D33783,J:K,2,0)</f>
        <v>44044.306481481479</v>
      </c>
      <c r="G33783" s="6">
        <f t="shared" si="530"/>
        <v>0</v>
      </c>
    </row>
    <row r="33784" spans="1:7" x14ac:dyDescent="0.3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>VLOOKUP(D33784,J:K,2,0)</f>
        <v>44013.2809837963</v>
      </c>
      <c r="G33784" s="6">
        <f t="shared" si="530"/>
        <v>0</v>
      </c>
    </row>
    <row r="33785" spans="1:7" x14ac:dyDescent="0.3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>VLOOKUP(D33785,J:K,2,0)</f>
        <v>43983.338842592595</v>
      </c>
      <c r="G33785" s="6">
        <f t="shared" si="530"/>
        <v>0</v>
      </c>
    </row>
    <row r="33786" spans="1:7" x14ac:dyDescent="0.3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>VLOOKUP(D33786,J:K,2,0)</f>
        <v>44076.31013888889</v>
      </c>
      <c r="G33786" s="6">
        <f t="shared" si="530"/>
        <v>0</v>
      </c>
    </row>
    <row r="33787" spans="1:7" x14ac:dyDescent="0.3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>VLOOKUP(D33787,J:K,2,0)</f>
        <v>43833.741469907407</v>
      </c>
      <c r="G33787" s="6">
        <f t="shared" si="530"/>
        <v>0</v>
      </c>
    </row>
    <row r="33788" spans="1:7" x14ac:dyDescent="0.3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>VLOOKUP(D33788,J:K,2,0)</f>
        <v>43983.43540509259</v>
      </c>
      <c r="G33788" s="6">
        <f t="shared" si="530"/>
        <v>0</v>
      </c>
    </row>
    <row r="33789" spans="1:7" x14ac:dyDescent="0.3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>VLOOKUP(D33789,J:K,2,0)</f>
        <v>44015.97284722222</v>
      </c>
      <c r="G33789" s="6">
        <f t="shared" si="530"/>
        <v>0</v>
      </c>
    </row>
    <row r="33790" spans="1:7" x14ac:dyDescent="0.3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>VLOOKUP(D33790,J:K,2,0)</f>
        <v>43891.918229166666</v>
      </c>
      <c r="G33790" s="6">
        <f t="shared" si="530"/>
        <v>0</v>
      </c>
    </row>
    <row r="33791" spans="1:7" x14ac:dyDescent="0.3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>VLOOKUP(D33791,J:K,2,0)</f>
        <v>44075.111851851849</v>
      </c>
      <c r="G33791" s="6">
        <f t="shared" si="530"/>
        <v>0</v>
      </c>
    </row>
    <row r="33792" spans="1:7" x14ac:dyDescent="0.3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>VLOOKUP(D33792,J:K,2,0)</f>
        <v>44044.350624999999</v>
      </c>
      <c r="G33792" s="6">
        <f t="shared" si="530"/>
        <v>0</v>
      </c>
    </row>
    <row r="33793" spans="1:7" x14ac:dyDescent="0.3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>VLOOKUP(D33793,J:K,2,0)</f>
        <v>44044.029652777775</v>
      </c>
      <c r="G33793" s="6">
        <f t="shared" si="530"/>
        <v>0</v>
      </c>
    </row>
    <row r="33794" spans="1:7" x14ac:dyDescent="0.3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>VLOOKUP(D33794,J:K,2,0)</f>
        <v>43835.019953703704</v>
      </c>
      <c r="G33794" s="6">
        <f t="shared" si="530"/>
        <v>0</v>
      </c>
    </row>
    <row r="33795" spans="1:7" x14ac:dyDescent="0.3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>VLOOKUP(D33795,J:K,2,0)</f>
        <v>43984.614733796298</v>
      </c>
      <c r="G33795" s="6">
        <f t="shared" ref="G33795:G33858" si="531">IF(F33795=C33795, 1, 0)</f>
        <v>0</v>
      </c>
    </row>
    <row r="33796" spans="1:7" x14ac:dyDescent="0.3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>VLOOKUP(D33796,J:K,2,0)</f>
        <v>44075.264363425929</v>
      </c>
      <c r="G33796" s="6">
        <f t="shared" si="531"/>
        <v>0</v>
      </c>
    </row>
    <row r="33797" spans="1:7" x14ac:dyDescent="0.3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>VLOOKUP(D33797,J:K,2,0)</f>
        <v>44075.480567129627</v>
      </c>
      <c r="G33797" s="6">
        <f t="shared" si="531"/>
        <v>0</v>
      </c>
    </row>
    <row r="33798" spans="1:7" x14ac:dyDescent="0.3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>VLOOKUP(D33798,J:K,2,0)</f>
        <v>44077.032141203701</v>
      </c>
      <c r="G33798" s="6">
        <f t="shared" si="531"/>
        <v>0</v>
      </c>
    </row>
    <row r="33799" spans="1:7" x14ac:dyDescent="0.3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>VLOOKUP(D33799,J:K,2,0)</f>
        <v>43952.015902777777</v>
      </c>
      <c r="G33799" s="6">
        <f t="shared" si="531"/>
        <v>0</v>
      </c>
    </row>
    <row r="33800" spans="1:7" x14ac:dyDescent="0.3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>VLOOKUP(D33800,J:K,2,0)</f>
        <v>44044.189236111109</v>
      </c>
      <c r="G33800" s="6">
        <f t="shared" si="531"/>
        <v>0</v>
      </c>
    </row>
    <row r="33801" spans="1:7" x14ac:dyDescent="0.3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>VLOOKUP(D33801,J:K,2,0)</f>
        <v>43891.025983796295</v>
      </c>
      <c r="G33801" s="6">
        <f t="shared" si="531"/>
        <v>0</v>
      </c>
    </row>
    <row r="33802" spans="1:7" x14ac:dyDescent="0.3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>VLOOKUP(D33802,J:K,2,0)</f>
        <v>43952.199270833335</v>
      </c>
      <c r="G33802" s="6">
        <f t="shared" si="531"/>
        <v>0</v>
      </c>
    </row>
    <row r="33803" spans="1:7" x14ac:dyDescent="0.3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>VLOOKUP(D33803,J:K,2,0)</f>
        <v>43952.977141203701</v>
      </c>
      <c r="G33803" s="6">
        <f t="shared" si="531"/>
        <v>0</v>
      </c>
    </row>
    <row r="33804" spans="1:7" x14ac:dyDescent="0.3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>VLOOKUP(D33804,J:K,2,0)</f>
        <v>43862.03502314815</v>
      </c>
      <c r="G33804" s="6">
        <f t="shared" si="531"/>
        <v>0</v>
      </c>
    </row>
    <row r="33805" spans="1:7" x14ac:dyDescent="0.3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>VLOOKUP(D33805,J:K,2,0)</f>
        <v>44075.540567129632</v>
      </c>
      <c r="G33805" s="6">
        <f t="shared" si="531"/>
        <v>0</v>
      </c>
    </row>
    <row r="33806" spans="1:7" x14ac:dyDescent="0.3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>VLOOKUP(D33806,J:K,2,0)</f>
        <v>43922.163784722223</v>
      </c>
      <c r="G33806" s="6">
        <f t="shared" si="531"/>
        <v>0</v>
      </c>
    </row>
    <row r="33807" spans="1:7" x14ac:dyDescent="0.3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>VLOOKUP(D33807,J:K,2,0)</f>
        <v>44075.547384259262</v>
      </c>
      <c r="G33807" s="6">
        <f t="shared" si="531"/>
        <v>0</v>
      </c>
    </row>
    <row r="33808" spans="1:7" x14ac:dyDescent="0.3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>VLOOKUP(D33808,J:K,2,0)</f>
        <v>43832.040196759262</v>
      </c>
      <c r="G33808" s="6">
        <f t="shared" si="531"/>
        <v>0</v>
      </c>
    </row>
    <row r="33809" spans="1:7" x14ac:dyDescent="0.3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>VLOOKUP(D33809,J:K,2,0)</f>
        <v>43833.741469907407</v>
      </c>
      <c r="G33809" s="6">
        <f t="shared" si="531"/>
        <v>0</v>
      </c>
    </row>
    <row r="33810" spans="1:7" x14ac:dyDescent="0.3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>VLOOKUP(D33810,J:K,2,0)</f>
        <v>43922.195034722223</v>
      </c>
      <c r="G33810" s="6">
        <f t="shared" si="531"/>
        <v>0</v>
      </c>
    </row>
    <row r="33811" spans="1:7" x14ac:dyDescent="0.3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>VLOOKUP(D33811,J:K,2,0)</f>
        <v>44044.347037037034</v>
      </c>
      <c r="G33811" s="6">
        <f t="shared" si="531"/>
        <v>0</v>
      </c>
    </row>
    <row r="33812" spans="1:7" x14ac:dyDescent="0.3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>VLOOKUP(D33812,J:K,2,0)</f>
        <v>43922.923217592594</v>
      </c>
      <c r="G33812" s="6">
        <f t="shared" si="531"/>
        <v>0</v>
      </c>
    </row>
    <row r="33813" spans="1:7" x14ac:dyDescent="0.3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>VLOOKUP(D33813,J:K,2,0)</f>
        <v>44075.447638888887</v>
      </c>
      <c r="G33813" s="6">
        <f t="shared" si="531"/>
        <v>0</v>
      </c>
    </row>
    <row r="33814" spans="1:7" x14ac:dyDescent="0.3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>VLOOKUP(D33814,J:K,2,0)</f>
        <v>43835.220995370371</v>
      </c>
      <c r="G33814" s="6">
        <f t="shared" si="531"/>
        <v>0</v>
      </c>
    </row>
    <row r="33815" spans="1:7" x14ac:dyDescent="0.3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>VLOOKUP(D33815,J:K,2,0)</f>
        <v>44075.547384259262</v>
      </c>
      <c r="G33815" s="6">
        <f t="shared" si="531"/>
        <v>0</v>
      </c>
    </row>
    <row r="33816" spans="1:7" x14ac:dyDescent="0.3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>VLOOKUP(D33816,J:K,2,0)</f>
        <v>44045.843321759261</v>
      </c>
      <c r="G33816" s="6">
        <f t="shared" si="531"/>
        <v>0</v>
      </c>
    </row>
    <row r="33817" spans="1:7" x14ac:dyDescent="0.3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>VLOOKUP(D33817,J:K,2,0)</f>
        <v>43862.838495370372</v>
      </c>
      <c r="G33817" s="6">
        <f t="shared" si="531"/>
        <v>0</v>
      </c>
    </row>
    <row r="33818" spans="1:7" x14ac:dyDescent="0.3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>VLOOKUP(D33818,J:K,2,0)</f>
        <v>44044.242384259262</v>
      </c>
      <c r="G33818" s="6">
        <f t="shared" si="531"/>
        <v>0</v>
      </c>
    </row>
    <row r="33819" spans="1:7" x14ac:dyDescent="0.3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>VLOOKUP(D33819,J:K,2,0)</f>
        <v>43891.105428240742</v>
      </c>
      <c r="G33819" s="6">
        <f t="shared" si="531"/>
        <v>0</v>
      </c>
    </row>
    <row r="33820" spans="1:7" x14ac:dyDescent="0.3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>VLOOKUP(D33820,J:K,2,0)</f>
        <v>44013.102743055555</v>
      </c>
      <c r="G33820" s="6">
        <f t="shared" si="531"/>
        <v>0</v>
      </c>
    </row>
    <row r="33821" spans="1:7" x14ac:dyDescent="0.3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>VLOOKUP(D33821,J:K,2,0)</f>
        <v>43922.334780092591</v>
      </c>
      <c r="G33821" s="6">
        <f t="shared" si="531"/>
        <v>0</v>
      </c>
    </row>
    <row r="33822" spans="1:7" x14ac:dyDescent="0.3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>VLOOKUP(D33822,J:K,2,0)</f>
        <v>43922.334780092591</v>
      </c>
      <c r="G33822" s="6">
        <f t="shared" si="531"/>
        <v>0</v>
      </c>
    </row>
    <row r="33823" spans="1:7" x14ac:dyDescent="0.3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>VLOOKUP(D33823,J:K,2,0)</f>
        <v>43863.602118055554</v>
      </c>
      <c r="G33823" s="6">
        <f t="shared" si="531"/>
        <v>0</v>
      </c>
    </row>
    <row r="33824" spans="1:7" x14ac:dyDescent="0.3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>VLOOKUP(D33824,J:K,2,0)</f>
        <v>44075.540567129632</v>
      </c>
      <c r="G33824" s="6">
        <f t="shared" si="531"/>
        <v>0</v>
      </c>
    </row>
    <row r="33825" spans="1:7" x14ac:dyDescent="0.3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>VLOOKUP(D33825,J:K,2,0)</f>
        <v>43983.338842592595</v>
      </c>
      <c r="G33825" s="6">
        <f t="shared" si="531"/>
        <v>0</v>
      </c>
    </row>
    <row r="33826" spans="1:7" x14ac:dyDescent="0.3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>VLOOKUP(D33826,J:K,2,0)</f>
        <v>43923.125856481478</v>
      </c>
      <c r="G33826" s="6">
        <f t="shared" si="531"/>
        <v>0</v>
      </c>
    </row>
    <row r="33827" spans="1:7" x14ac:dyDescent="0.3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>VLOOKUP(D33827,J:K,2,0)</f>
        <v>43833.440925925926</v>
      </c>
      <c r="G33827" s="6">
        <f t="shared" si="531"/>
        <v>0</v>
      </c>
    </row>
    <row r="33828" spans="1:7" x14ac:dyDescent="0.3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>VLOOKUP(D33828,J:K,2,0)</f>
        <v>43983.338842592595</v>
      </c>
      <c r="G33828" s="6">
        <f t="shared" si="531"/>
        <v>0</v>
      </c>
    </row>
    <row r="33829" spans="1:7" x14ac:dyDescent="0.3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>VLOOKUP(D33829,J:K,2,0)</f>
        <v>44075.547384259262</v>
      </c>
      <c r="G33829" s="6">
        <f t="shared" si="531"/>
        <v>0</v>
      </c>
    </row>
    <row r="33830" spans="1:7" x14ac:dyDescent="0.3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>VLOOKUP(D33830,J:K,2,0)</f>
        <v>43952.033032407409</v>
      </c>
      <c r="G33830" s="6">
        <f t="shared" si="531"/>
        <v>0</v>
      </c>
    </row>
    <row r="33831" spans="1:7" x14ac:dyDescent="0.3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>VLOOKUP(D33831,J:K,2,0)</f>
        <v>43922.838472222225</v>
      </c>
      <c r="G33831" s="6">
        <f t="shared" si="531"/>
        <v>0</v>
      </c>
    </row>
    <row r="33832" spans="1:7" x14ac:dyDescent="0.3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>VLOOKUP(D33832,J:K,2,0)</f>
        <v>43953.841516203705</v>
      </c>
      <c r="G33832" s="6">
        <f t="shared" si="531"/>
        <v>0</v>
      </c>
    </row>
    <row r="33833" spans="1:7" x14ac:dyDescent="0.3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>VLOOKUP(D33833,J:K,2,0)</f>
        <v>43832.040196759262</v>
      </c>
      <c r="G33833" s="6">
        <f t="shared" si="531"/>
        <v>0</v>
      </c>
    </row>
    <row r="33834" spans="1:7" x14ac:dyDescent="0.3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>VLOOKUP(D33834,J:K,2,0)</f>
        <v>43922.213738425926</v>
      </c>
      <c r="G33834" s="6">
        <f t="shared" si="531"/>
        <v>0</v>
      </c>
    </row>
    <row r="33835" spans="1:7" x14ac:dyDescent="0.3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>VLOOKUP(D33835,J:K,2,0)</f>
        <v>44013.2809837963</v>
      </c>
      <c r="G33835" s="6">
        <f t="shared" si="531"/>
        <v>0</v>
      </c>
    </row>
    <row r="33836" spans="1:7" x14ac:dyDescent="0.3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>VLOOKUP(D33836,J:K,2,0)</f>
        <v>44075.811689814815</v>
      </c>
      <c r="G33836" s="6">
        <f t="shared" si="531"/>
        <v>0</v>
      </c>
    </row>
    <row r="33837" spans="1:7" x14ac:dyDescent="0.3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>VLOOKUP(D33837,J:K,2,0)</f>
        <v>44013.146064814813</v>
      </c>
      <c r="G33837" s="6">
        <f t="shared" si="531"/>
        <v>0</v>
      </c>
    </row>
    <row r="33838" spans="1:7" x14ac:dyDescent="0.3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>VLOOKUP(D33838,J:K,2,0)</f>
        <v>43922.195034722223</v>
      </c>
      <c r="G33838" s="6">
        <f t="shared" si="531"/>
        <v>0</v>
      </c>
    </row>
    <row r="33839" spans="1:7" x14ac:dyDescent="0.3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>VLOOKUP(D33839,J:K,2,0)</f>
        <v>44077.792245370372</v>
      </c>
      <c r="G33839" s="6">
        <f t="shared" si="531"/>
        <v>0</v>
      </c>
    </row>
    <row r="33840" spans="1:7" x14ac:dyDescent="0.3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>VLOOKUP(D33840,J:K,2,0)</f>
        <v>44013.2809837963</v>
      </c>
      <c r="G33840" s="6">
        <f t="shared" si="531"/>
        <v>0</v>
      </c>
    </row>
    <row r="33841" spans="1:7" x14ac:dyDescent="0.3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>VLOOKUP(D33841,J:K,2,0)</f>
        <v>43891.637048611112</v>
      </c>
      <c r="G33841" s="6">
        <f t="shared" si="531"/>
        <v>0</v>
      </c>
    </row>
    <row r="33842" spans="1:7" x14ac:dyDescent="0.3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>VLOOKUP(D33842,J:K,2,0)</f>
        <v>43923.310972222222</v>
      </c>
      <c r="G33842" s="6">
        <f t="shared" si="531"/>
        <v>0</v>
      </c>
    </row>
    <row r="33843" spans="1:7" x14ac:dyDescent="0.3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>VLOOKUP(D33843,J:K,2,0)</f>
        <v>43952.751793981479</v>
      </c>
      <c r="G33843" s="6">
        <f t="shared" si="531"/>
        <v>0</v>
      </c>
    </row>
    <row r="33844" spans="1:7" x14ac:dyDescent="0.3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>VLOOKUP(D33844,J:K,2,0)</f>
        <v>43952.033032407409</v>
      </c>
      <c r="G33844" s="6">
        <f t="shared" si="531"/>
        <v>0</v>
      </c>
    </row>
    <row r="33845" spans="1:7" x14ac:dyDescent="0.3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>VLOOKUP(D33845,J:K,2,0)</f>
        <v>43922.021249999998</v>
      </c>
      <c r="G33845" s="6">
        <f t="shared" si="531"/>
        <v>0</v>
      </c>
    </row>
    <row r="33846" spans="1:7" x14ac:dyDescent="0.3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>VLOOKUP(D33846,J:K,2,0)</f>
        <v>43923.152268518519</v>
      </c>
      <c r="G33846" s="6">
        <f t="shared" si="531"/>
        <v>0</v>
      </c>
    </row>
    <row r="33847" spans="1:7" x14ac:dyDescent="0.3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>VLOOKUP(D33847,J:K,2,0)</f>
        <v>43833.397569444445</v>
      </c>
      <c r="G33847" s="6">
        <f t="shared" si="531"/>
        <v>0</v>
      </c>
    </row>
    <row r="33848" spans="1:7" x14ac:dyDescent="0.3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>VLOOKUP(D33848,J:K,2,0)</f>
        <v>43983.338842592595</v>
      </c>
      <c r="G33848" s="6">
        <f t="shared" si="531"/>
        <v>0</v>
      </c>
    </row>
    <row r="33849" spans="1:7" x14ac:dyDescent="0.3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>VLOOKUP(D33849,J:K,2,0)</f>
        <v>43891.025983796295</v>
      </c>
      <c r="G33849" s="6">
        <f t="shared" si="531"/>
        <v>0</v>
      </c>
    </row>
    <row r="33850" spans="1:7" x14ac:dyDescent="0.3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>VLOOKUP(D33850,J:K,2,0)</f>
        <v>43952.015902777777</v>
      </c>
      <c r="G33850" s="6">
        <f t="shared" si="531"/>
        <v>0</v>
      </c>
    </row>
    <row r="33851" spans="1:7" x14ac:dyDescent="0.3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>VLOOKUP(D33851,J:K,2,0)</f>
        <v>43862.838495370372</v>
      </c>
      <c r="G33851" s="6">
        <f t="shared" si="531"/>
        <v>0</v>
      </c>
    </row>
    <row r="33852" spans="1:7" x14ac:dyDescent="0.3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>VLOOKUP(D33852,J:K,2,0)</f>
        <v>43922.017361111109</v>
      </c>
      <c r="G33852" s="6">
        <f t="shared" si="531"/>
        <v>0</v>
      </c>
    </row>
    <row r="33853" spans="1:7" x14ac:dyDescent="0.3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>VLOOKUP(D33853,J:K,2,0)</f>
        <v>43952.015902777777</v>
      </c>
      <c r="G33853" s="6">
        <f t="shared" si="531"/>
        <v>0</v>
      </c>
    </row>
    <row r="33854" spans="1:7" x14ac:dyDescent="0.3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>VLOOKUP(D33854,J:K,2,0)</f>
        <v>44076.571203703701</v>
      </c>
      <c r="G33854" s="6">
        <f t="shared" si="531"/>
        <v>0</v>
      </c>
    </row>
    <row r="33855" spans="1:7" x14ac:dyDescent="0.3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>VLOOKUP(D33855,J:K,2,0)</f>
        <v>44075.447638888887</v>
      </c>
      <c r="G33855" s="6">
        <f t="shared" si="531"/>
        <v>0</v>
      </c>
    </row>
    <row r="33856" spans="1:7" x14ac:dyDescent="0.3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>VLOOKUP(D33856,J:K,2,0)</f>
        <v>44044.362303240741</v>
      </c>
      <c r="G33856" s="6">
        <f t="shared" si="531"/>
        <v>0</v>
      </c>
    </row>
    <row r="33857" spans="1:7" x14ac:dyDescent="0.3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>VLOOKUP(D33857,J:K,2,0)</f>
        <v>44013.2809837963</v>
      </c>
      <c r="G33857" s="6">
        <f t="shared" si="531"/>
        <v>0</v>
      </c>
    </row>
    <row r="33858" spans="1:7" x14ac:dyDescent="0.3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>VLOOKUP(D33858,J:K,2,0)</f>
        <v>43952.977141203701</v>
      </c>
      <c r="G33858" s="6">
        <f t="shared" si="531"/>
        <v>0</v>
      </c>
    </row>
    <row r="33859" spans="1:7" x14ac:dyDescent="0.3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>VLOOKUP(D33859,J:K,2,0)</f>
        <v>43922.334780092591</v>
      </c>
      <c r="G33859" s="6">
        <f t="shared" ref="G33859:G33922" si="532">IF(F33859=C33859, 1, 0)</f>
        <v>0</v>
      </c>
    </row>
    <row r="33860" spans="1:7" x14ac:dyDescent="0.3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>VLOOKUP(D33860,J:K,2,0)</f>
        <v>43922.600034722222</v>
      </c>
      <c r="G33860" s="6">
        <f t="shared" si="532"/>
        <v>0</v>
      </c>
    </row>
    <row r="33861" spans="1:7" x14ac:dyDescent="0.3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>VLOOKUP(D33861,J:K,2,0)</f>
        <v>44075.547384259262</v>
      </c>
      <c r="G33861" s="6">
        <f t="shared" si="532"/>
        <v>0</v>
      </c>
    </row>
    <row r="33862" spans="1:7" x14ac:dyDescent="0.3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>VLOOKUP(D33862,J:K,2,0)</f>
        <v>44044.098761574074</v>
      </c>
      <c r="G33862" s="6">
        <f t="shared" si="532"/>
        <v>0</v>
      </c>
    </row>
    <row r="33863" spans="1:7" x14ac:dyDescent="0.3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>VLOOKUP(D33863,J:K,2,0)</f>
        <v>44075.365104166667</v>
      </c>
      <c r="G33863" s="6">
        <f t="shared" si="532"/>
        <v>0</v>
      </c>
    </row>
    <row r="33864" spans="1:7" x14ac:dyDescent="0.3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>VLOOKUP(D33864,J:K,2,0)</f>
        <v>43952.751793981479</v>
      </c>
      <c r="G33864" s="6">
        <f t="shared" si="532"/>
        <v>0</v>
      </c>
    </row>
    <row r="33865" spans="1:7" x14ac:dyDescent="0.3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>VLOOKUP(D33865,J:K,2,0)</f>
        <v>44075.203321759262</v>
      </c>
      <c r="G33865" s="6">
        <f t="shared" si="532"/>
        <v>0</v>
      </c>
    </row>
    <row r="33866" spans="1:7" x14ac:dyDescent="0.3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>VLOOKUP(D33866,J:K,2,0)</f>
        <v>43922.021249999998</v>
      </c>
      <c r="G33866" s="6">
        <f t="shared" si="532"/>
        <v>0</v>
      </c>
    </row>
    <row r="33867" spans="1:7" x14ac:dyDescent="0.3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>VLOOKUP(D33867,J:K,2,0)</f>
        <v>44044.288703703707</v>
      </c>
      <c r="G33867" s="6">
        <f t="shared" si="532"/>
        <v>0</v>
      </c>
    </row>
    <row r="33868" spans="1:7" x14ac:dyDescent="0.3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>VLOOKUP(D33868,J:K,2,0)</f>
        <v>43983.591724537036</v>
      </c>
      <c r="G33868" s="6">
        <f t="shared" si="532"/>
        <v>0</v>
      </c>
    </row>
    <row r="33869" spans="1:7" x14ac:dyDescent="0.3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>VLOOKUP(D33869,J:K,2,0)</f>
        <v>43923.152268518519</v>
      </c>
      <c r="G33869" s="6">
        <f t="shared" si="532"/>
        <v>0</v>
      </c>
    </row>
    <row r="33870" spans="1:7" x14ac:dyDescent="0.3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>VLOOKUP(D33870,J:K,2,0)</f>
        <v>43983.502604166664</v>
      </c>
      <c r="G33870" s="6">
        <f t="shared" si="532"/>
        <v>0</v>
      </c>
    </row>
    <row r="33871" spans="1:7" x14ac:dyDescent="0.3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>VLOOKUP(D33871,J:K,2,0)</f>
        <v>44045.843321759261</v>
      </c>
      <c r="G33871" s="6">
        <f t="shared" si="532"/>
        <v>0</v>
      </c>
    </row>
    <row r="33872" spans="1:7" x14ac:dyDescent="0.3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>VLOOKUP(D33872,J:K,2,0)</f>
        <v>43984.614733796298</v>
      </c>
      <c r="G33872" s="6">
        <f t="shared" si="532"/>
        <v>0</v>
      </c>
    </row>
    <row r="33873" spans="1:7" x14ac:dyDescent="0.3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>VLOOKUP(D33873,J:K,2,0)</f>
        <v>44077.032141203701</v>
      </c>
      <c r="G33873" s="6">
        <f t="shared" si="532"/>
        <v>0</v>
      </c>
    </row>
    <row r="33874" spans="1:7" x14ac:dyDescent="0.3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>VLOOKUP(D33874,J:K,2,0)</f>
        <v>43922.45652777778</v>
      </c>
      <c r="G33874" s="6">
        <f t="shared" si="532"/>
        <v>0</v>
      </c>
    </row>
    <row r="33875" spans="1:7" x14ac:dyDescent="0.3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>VLOOKUP(D33875,J:K,2,0)</f>
        <v>44075.211076388892</v>
      </c>
      <c r="G33875" s="6">
        <f t="shared" si="532"/>
        <v>0</v>
      </c>
    </row>
    <row r="33876" spans="1:7" x14ac:dyDescent="0.3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>VLOOKUP(D33876,J:K,2,0)</f>
        <v>44075.387592592589</v>
      </c>
      <c r="G33876" s="6">
        <f t="shared" si="532"/>
        <v>0</v>
      </c>
    </row>
    <row r="33877" spans="1:7" x14ac:dyDescent="0.3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>VLOOKUP(D33877,J:K,2,0)</f>
        <v>44044.368518518517</v>
      </c>
      <c r="G33877" s="6">
        <f t="shared" si="532"/>
        <v>0</v>
      </c>
    </row>
    <row r="33878" spans="1:7" x14ac:dyDescent="0.3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>VLOOKUP(D33878,J:K,2,0)</f>
        <v>44075.365104166667</v>
      </c>
      <c r="G33878" s="6">
        <f t="shared" si="532"/>
        <v>0</v>
      </c>
    </row>
    <row r="33879" spans="1:7" x14ac:dyDescent="0.3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>VLOOKUP(D33879,J:K,2,0)</f>
        <v>44013.952685185184</v>
      </c>
      <c r="G33879" s="6">
        <f t="shared" si="532"/>
        <v>0</v>
      </c>
    </row>
    <row r="33880" spans="1:7" x14ac:dyDescent="0.3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>VLOOKUP(D33880,J:K,2,0)</f>
        <v>43922.163784722223</v>
      </c>
      <c r="G33880" s="6">
        <f t="shared" si="532"/>
        <v>0</v>
      </c>
    </row>
    <row r="33881" spans="1:7" x14ac:dyDescent="0.3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>VLOOKUP(D33881,J:K,2,0)</f>
        <v>43862.8516087963</v>
      </c>
      <c r="G33881" s="6">
        <f t="shared" si="532"/>
        <v>0</v>
      </c>
    </row>
    <row r="33882" spans="1:7" x14ac:dyDescent="0.3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>VLOOKUP(D33882,J:K,2,0)</f>
        <v>43835.220995370371</v>
      </c>
      <c r="G33882" s="6">
        <f t="shared" si="532"/>
        <v>0</v>
      </c>
    </row>
    <row r="33883" spans="1:7" x14ac:dyDescent="0.3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>VLOOKUP(D33883,J:K,2,0)</f>
        <v>43891.918229166666</v>
      </c>
      <c r="G33883" s="6">
        <f t="shared" si="532"/>
        <v>0</v>
      </c>
    </row>
    <row r="33884" spans="1:7" x14ac:dyDescent="0.3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>VLOOKUP(D33884,J:K,2,0)</f>
        <v>44045.603078703702</v>
      </c>
      <c r="G33884" s="6">
        <f t="shared" si="532"/>
        <v>0</v>
      </c>
    </row>
    <row r="33885" spans="1:7" x14ac:dyDescent="0.3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>VLOOKUP(D33885,J:K,2,0)</f>
        <v>43862.8516087963</v>
      </c>
      <c r="G33885" s="6">
        <f t="shared" si="532"/>
        <v>0</v>
      </c>
    </row>
    <row r="33886" spans="1:7" x14ac:dyDescent="0.3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>VLOOKUP(D33886,J:K,2,0)</f>
        <v>43891.131111111114</v>
      </c>
      <c r="G33886" s="6">
        <f t="shared" si="532"/>
        <v>0</v>
      </c>
    </row>
    <row r="33887" spans="1:7" x14ac:dyDescent="0.3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>VLOOKUP(D33887,J:K,2,0)</f>
        <v>43922.923217592594</v>
      </c>
      <c r="G33887" s="6">
        <f t="shared" si="532"/>
        <v>0</v>
      </c>
    </row>
    <row r="33888" spans="1:7" x14ac:dyDescent="0.3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>VLOOKUP(D33888,J:K,2,0)</f>
        <v>44075.387592592589</v>
      </c>
      <c r="G33888" s="6">
        <f t="shared" si="532"/>
        <v>0</v>
      </c>
    </row>
    <row r="33889" spans="1:7" x14ac:dyDescent="0.3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>VLOOKUP(D33889,J:K,2,0)</f>
        <v>43923.125856481478</v>
      </c>
      <c r="G33889" s="6">
        <f t="shared" si="532"/>
        <v>0</v>
      </c>
    </row>
    <row r="33890" spans="1:7" x14ac:dyDescent="0.3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>VLOOKUP(D33890,J:K,2,0)</f>
        <v>43985.126192129632</v>
      </c>
      <c r="G33890" s="6">
        <f t="shared" si="532"/>
        <v>0</v>
      </c>
    </row>
    <row r="33891" spans="1:7" x14ac:dyDescent="0.3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>VLOOKUP(D33891,J:K,2,0)</f>
        <v>44014.365486111114</v>
      </c>
      <c r="G33891" s="6">
        <f t="shared" si="532"/>
        <v>0</v>
      </c>
    </row>
    <row r="33892" spans="1:7" x14ac:dyDescent="0.3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>VLOOKUP(D33892,J:K,2,0)</f>
        <v>43985.126192129632</v>
      </c>
      <c r="G33892" s="6">
        <f t="shared" si="532"/>
        <v>0</v>
      </c>
    </row>
    <row r="33893" spans="1:7" x14ac:dyDescent="0.3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>VLOOKUP(D33893,J:K,2,0)</f>
        <v>44045.819884259261</v>
      </c>
      <c r="G33893" s="6">
        <f t="shared" si="532"/>
        <v>0</v>
      </c>
    </row>
    <row r="33894" spans="1:7" x14ac:dyDescent="0.3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>VLOOKUP(D33894,J:K,2,0)</f>
        <v>43862.03502314815</v>
      </c>
      <c r="G33894" s="6">
        <f t="shared" si="532"/>
        <v>0</v>
      </c>
    </row>
    <row r="33895" spans="1:7" x14ac:dyDescent="0.3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>VLOOKUP(D33895,J:K,2,0)</f>
        <v>43984.759155092594</v>
      </c>
      <c r="G33895" s="6">
        <f t="shared" si="532"/>
        <v>0</v>
      </c>
    </row>
    <row r="33896" spans="1:7" x14ac:dyDescent="0.3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>VLOOKUP(D33896,J:K,2,0)</f>
        <v>43833.01934027778</v>
      </c>
      <c r="G33896" s="6">
        <f t="shared" si="532"/>
        <v>0</v>
      </c>
    </row>
    <row r="33897" spans="1:7" x14ac:dyDescent="0.3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>VLOOKUP(D33897,J:K,2,0)</f>
        <v>44013.023599537039</v>
      </c>
      <c r="G33897" s="6">
        <f t="shared" si="532"/>
        <v>0</v>
      </c>
    </row>
    <row r="33898" spans="1:7" x14ac:dyDescent="0.3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>VLOOKUP(D33898,J:K,2,0)</f>
        <v>43984.759155092594</v>
      </c>
      <c r="G33898" s="6">
        <f t="shared" si="532"/>
        <v>0</v>
      </c>
    </row>
    <row r="33899" spans="1:7" x14ac:dyDescent="0.3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>VLOOKUP(D33899,J:K,2,0)</f>
        <v>44044.288703703707</v>
      </c>
      <c r="G33899" s="6">
        <f t="shared" si="532"/>
        <v>0</v>
      </c>
    </row>
    <row r="33900" spans="1:7" x14ac:dyDescent="0.3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>VLOOKUP(D33900,J:K,2,0)</f>
        <v>44076.31013888889</v>
      </c>
      <c r="G33900" s="6">
        <f t="shared" si="532"/>
        <v>0</v>
      </c>
    </row>
    <row r="33901" spans="1:7" x14ac:dyDescent="0.3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>VLOOKUP(D33901,J:K,2,0)</f>
        <v>44013.102743055555</v>
      </c>
      <c r="G33901" s="6">
        <f t="shared" si="532"/>
        <v>0</v>
      </c>
    </row>
    <row r="33902" spans="1:7" x14ac:dyDescent="0.3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>VLOOKUP(D33902,J:K,2,0)</f>
        <v>44075.012592592589</v>
      </c>
      <c r="G33902" s="6">
        <f t="shared" si="532"/>
        <v>0</v>
      </c>
    </row>
    <row r="33903" spans="1:7" x14ac:dyDescent="0.3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>VLOOKUP(D33903,J:K,2,0)</f>
        <v>43891.025983796295</v>
      </c>
      <c r="G33903" s="6">
        <f t="shared" si="532"/>
        <v>0</v>
      </c>
    </row>
    <row r="33904" spans="1:7" x14ac:dyDescent="0.3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>VLOOKUP(D33904,J:K,2,0)</f>
        <v>44077.032141203701</v>
      </c>
      <c r="G33904" s="6">
        <f t="shared" si="532"/>
        <v>0</v>
      </c>
    </row>
    <row r="33905" spans="1:7" x14ac:dyDescent="0.3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>VLOOKUP(D33905,J:K,2,0)</f>
        <v>44075.547384259262</v>
      </c>
      <c r="G33905" s="6">
        <f t="shared" si="532"/>
        <v>0</v>
      </c>
    </row>
    <row r="33906" spans="1:7" x14ac:dyDescent="0.3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>VLOOKUP(D33906,J:K,2,0)</f>
        <v>44075.387592592589</v>
      </c>
      <c r="G33906" s="6">
        <f t="shared" si="532"/>
        <v>0</v>
      </c>
    </row>
    <row r="33907" spans="1:7" x14ac:dyDescent="0.3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>VLOOKUP(D33907,J:K,2,0)</f>
        <v>43862.756041666667</v>
      </c>
      <c r="G33907" s="6">
        <f t="shared" si="532"/>
        <v>0</v>
      </c>
    </row>
    <row r="33908" spans="1:7" x14ac:dyDescent="0.3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>VLOOKUP(D33908,J:K,2,0)</f>
        <v>44044.821122685185</v>
      </c>
      <c r="G33908" s="6">
        <f t="shared" si="532"/>
        <v>0</v>
      </c>
    </row>
    <row r="33909" spans="1:7" x14ac:dyDescent="0.3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>VLOOKUP(D33909,J:K,2,0)</f>
        <v>44044.288703703707</v>
      </c>
      <c r="G33909" s="6">
        <f t="shared" si="532"/>
        <v>0</v>
      </c>
    </row>
    <row r="33910" spans="1:7" x14ac:dyDescent="0.3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>VLOOKUP(D33910,J:K,2,0)</f>
        <v>43832.040196759262</v>
      </c>
      <c r="G33910" s="6">
        <f t="shared" si="532"/>
        <v>0</v>
      </c>
    </row>
    <row r="33911" spans="1:7" x14ac:dyDescent="0.3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>VLOOKUP(D33911,J:K,2,0)</f>
        <v>44077.032141203701</v>
      </c>
      <c r="G33911" s="6">
        <f t="shared" si="532"/>
        <v>0</v>
      </c>
    </row>
    <row r="33912" spans="1:7" x14ac:dyDescent="0.3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>VLOOKUP(D33912,J:K,2,0)</f>
        <v>44015.753518518519</v>
      </c>
      <c r="G33912" s="6">
        <f t="shared" si="532"/>
        <v>0</v>
      </c>
    </row>
    <row r="33913" spans="1:7" x14ac:dyDescent="0.3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>VLOOKUP(D33913,J:K,2,0)</f>
        <v>43952.918958333335</v>
      </c>
      <c r="G33913" s="6">
        <f t="shared" si="532"/>
        <v>0</v>
      </c>
    </row>
    <row r="33914" spans="1:7" x14ac:dyDescent="0.3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>VLOOKUP(D33914,J:K,2,0)</f>
        <v>43952.015902777777</v>
      </c>
      <c r="G33914" s="6">
        <f t="shared" si="532"/>
        <v>0</v>
      </c>
    </row>
    <row r="33915" spans="1:7" x14ac:dyDescent="0.3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>VLOOKUP(D33915,J:K,2,0)</f>
        <v>43832.253541666665</v>
      </c>
      <c r="G33915" s="6">
        <f t="shared" si="532"/>
        <v>0</v>
      </c>
    </row>
    <row r="33916" spans="1:7" x14ac:dyDescent="0.3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>VLOOKUP(D33916,J:K,2,0)</f>
        <v>44044.170370370368</v>
      </c>
      <c r="G33916" s="6">
        <f t="shared" si="532"/>
        <v>0</v>
      </c>
    </row>
    <row r="33917" spans="1:7" x14ac:dyDescent="0.3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>VLOOKUP(D33917,J:K,2,0)</f>
        <v>43983.43540509259</v>
      </c>
      <c r="G33917" s="6">
        <f t="shared" si="532"/>
        <v>0</v>
      </c>
    </row>
    <row r="33918" spans="1:7" x14ac:dyDescent="0.3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>VLOOKUP(D33918,J:K,2,0)</f>
        <v>43834.745717592596</v>
      </c>
      <c r="G33918" s="6">
        <f t="shared" si="532"/>
        <v>0</v>
      </c>
    </row>
    <row r="33919" spans="1:7" x14ac:dyDescent="0.3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>VLOOKUP(D33919,J:K,2,0)</f>
        <v>43922.844085648147</v>
      </c>
      <c r="G33919" s="6">
        <f t="shared" si="532"/>
        <v>0</v>
      </c>
    </row>
    <row r="33920" spans="1:7" x14ac:dyDescent="0.3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>VLOOKUP(D33920,J:K,2,0)</f>
        <v>43952.049432870372</v>
      </c>
      <c r="G33920" s="6">
        <f t="shared" si="532"/>
        <v>0</v>
      </c>
    </row>
    <row r="33921" spans="1:7" x14ac:dyDescent="0.3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>VLOOKUP(D33921,J:K,2,0)</f>
        <v>44076.014999999999</v>
      </c>
      <c r="G33921" s="6">
        <f t="shared" si="532"/>
        <v>0</v>
      </c>
    </row>
    <row r="33922" spans="1:7" x14ac:dyDescent="0.3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>VLOOKUP(D33922,J:K,2,0)</f>
        <v>44013.286412037036</v>
      </c>
      <c r="G33922" s="6">
        <f t="shared" si="532"/>
        <v>0</v>
      </c>
    </row>
    <row r="33923" spans="1:7" x14ac:dyDescent="0.3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>VLOOKUP(D33923,J:K,2,0)</f>
        <v>43952.918958333335</v>
      </c>
      <c r="G33923" s="6">
        <f t="shared" ref="G33923:G33986" si="533">IF(F33923=C33923, 1, 0)</f>
        <v>0</v>
      </c>
    </row>
    <row r="33924" spans="1:7" x14ac:dyDescent="0.3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>VLOOKUP(D33924,J:K,2,0)</f>
        <v>43863.602118055554</v>
      </c>
      <c r="G33924" s="6">
        <f t="shared" si="533"/>
        <v>0</v>
      </c>
    </row>
    <row r="33925" spans="1:7" x14ac:dyDescent="0.3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>VLOOKUP(D33925,J:K,2,0)</f>
        <v>44013.146064814813</v>
      </c>
      <c r="G33925" s="6">
        <f t="shared" si="533"/>
        <v>0</v>
      </c>
    </row>
    <row r="33926" spans="1:7" x14ac:dyDescent="0.3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>VLOOKUP(D33926,J:K,2,0)</f>
        <v>43862.8516087963</v>
      </c>
      <c r="G33926" s="6">
        <f t="shared" si="533"/>
        <v>0</v>
      </c>
    </row>
    <row r="33927" spans="1:7" x14ac:dyDescent="0.3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>VLOOKUP(D33927,J:K,2,0)</f>
        <v>44044.242384259262</v>
      </c>
      <c r="G33927" s="6">
        <f t="shared" si="533"/>
        <v>0</v>
      </c>
    </row>
    <row r="33928" spans="1:7" x14ac:dyDescent="0.3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>VLOOKUP(D33928,J:K,2,0)</f>
        <v>43862.029675925929</v>
      </c>
      <c r="G33928" s="6">
        <f t="shared" si="533"/>
        <v>0</v>
      </c>
    </row>
    <row r="33929" spans="1:7" x14ac:dyDescent="0.3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>VLOOKUP(D33929,J:K,2,0)</f>
        <v>43891.569097222222</v>
      </c>
      <c r="G33929" s="6">
        <f t="shared" si="533"/>
        <v>0</v>
      </c>
    </row>
    <row r="33930" spans="1:7" x14ac:dyDescent="0.3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>VLOOKUP(D33930,J:K,2,0)</f>
        <v>44075.447638888887</v>
      </c>
      <c r="G33930" s="6">
        <f t="shared" si="533"/>
        <v>0</v>
      </c>
    </row>
    <row r="33931" spans="1:7" x14ac:dyDescent="0.3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>VLOOKUP(D33931,J:K,2,0)</f>
        <v>43831.863842592589</v>
      </c>
      <c r="G33931" s="6">
        <f t="shared" si="533"/>
        <v>0</v>
      </c>
    </row>
    <row r="33932" spans="1:7" x14ac:dyDescent="0.3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>VLOOKUP(D33932,J:K,2,0)</f>
        <v>43983.596550925926</v>
      </c>
      <c r="G33932" s="6">
        <f t="shared" si="533"/>
        <v>0</v>
      </c>
    </row>
    <row r="33933" spans="1:7" x14ac:dyDescent="0.3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>VLOOKUP(D33933,J:K,2,0)</f>
        <v>44015.97284722222</v>
      </c>
      <c r="G33933" s="6">
        <f t="shared" si="533"/>
        <v>0</v>
      </c>
    </row>
    <row r="33934" spans="1:7" x14ac:dyDescent="0.3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>VLOOKUP(D33934,J:K,2,0)</f>
        <v>43922.213738425926</v>
      </c>
      <c r="G33934" s="6">
        <f t="shared" si="533"/>
        <v>0</v>
      </c>
    </row>
    <row r="33935" spans="1:7" x14ac:dyDescent="0.3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>VLOOKUP(D33935,J:K,2,0)</f>
        <v>43983.502604166664</v>
      </c>
      <c r="G33935" s="6">
        <f t="shared" si="533"/>
        <v>0</v>
      </c>
    </row>
    <row r="33936" spans="1:7" x14ac:dyDescent="0.3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>VLOOKUP(D33936,J:K,2,0)</f>
        <v>44015.97284722222</v>
      </c>
      <c r="G33936" s="6">
        <f t="shared" si="533"/>
        <v>0</v>
      </c>
    </row>
    <row r="33937" spans="1:7" x14ac:dyDescent="0.3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>VLOOKUP(D33937,J:K,2,0)</f>
        <v>43985.458460648151</v>
      </c>
      <c r="G33937" s="6">
        <f t="shared" si="533"/>
        <v>0</v>
      </c>
    </row>
    <row r="33938" spans="1:7" x14ac:dyDescent="0.3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>VLOOKUP(D33938,J:K,2,0)</f>
        <v>43862.03502314815</v>
      </c>
      <c r="G33938" s="6">
        <f t="shared" si="533"/>
        <v>0</v>
      </c>
    </row>
    <row r="33939" spans="1:7" x14ac:dyDescent="0.3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>VLOOKUP(D33939,J:K,2,0)</f>
        <v>44075.547384259262</v>
      </c>
      <c r="G33939" s="6">
        <f t="shared" si="533"/>
        <v>0</v>
      </c>
    </row>
    <row r="33940" spans="1:7" x14ac:dyDescent="0.3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>VLOOKUP(D33940,J:K,2,0)</f>
        <v>43922.163784722223</v>
      </c>
      <c r="G33940" s="6">
        <f t="shared" si="533"/>
        <v>0</v>
      </c>
    </row>
    <row r="33941" spans="1:7" x14ac:dyDescent="0.3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>VLOOKUP(D33941,J:K,2,0)</f>
        <v>44014.172569444447</v>
      </c>
      <c r="G33941" s="6">
        <f t="shared" si="533"/>
        <v>0</v>
      </c>
    </row>
    <row r="33942" spans="1:7" x14ac:dyDescent="0.3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>VLOOKUP(D33942,J:K,2,0)</f>
        <v>43922.45652777778</v>
      </c>
      <c r="G33942" s="6">
        <f t="shared" si="533"/>
        <v>0</v>
      </c>
    </row>
    <row r="33943" spans="1:7" x14ac:dyDescent="0.3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>VLOOKUP(D33943,J:K,2,0)</f>
        <v>43831.426666666666</v>
      </c>
      <c r="G33943" s="6">
        <f t="shared" si="533"/>
        <v>0</v>
      </c>
    </row>
    <row r="33944" spans="1:7" x14ac:dyDescent="0.3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>VLOOKUP(D33944,J:K,2,0)</f>
        <v>43952.751793981479</v>
      </c>
      <c r="G33944" s="6">
        <f t="shared" si="533"/>
        <v>0</v>
      </c>
    </row>
    <row r="33945" spans="1:7" x14ac:dyDescent="0.3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>VLOOKUP(D33945,J:K,2,0)</f>
        <v>43922.429456018515</v>
      </c>
      <c r="G33945" s="6">
        <f t="shared" si="533"/>
        <v>0</v>
      </c>
    </row>
    <row r="33946" spans="1:7" x14ac:dyDescent="0.3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>VLOOKUP(D33946,J:K,2,0)</f>
        <v>43892.460312499999</v>
      </c>
      <c r="G33946" s="6">
        <f t="shared" si="533"/>
        <v>0</v>
      </c>
    </row>
    <row r="33947" spans="1:7" x14ac:dyDescent="0.3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>VLOOKUP(D33947,J:K,2,0)</f>
        <v>44014.172569444447</v>
      </c>
      <c r="G33947" s="6">
        <f t="shared" si="533"/>
        <v>0</v>
      </c>
    </row>
    <row r="33948" spans="1:7" x14ac:dyDescent="0.3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>VLOOKUP(D33948,J:K,2,0)</f>
        <v>43952.751793981479</v>
      </c>
      <c r="G33948" s="6">
        <f t="shared" si="533"/>
        <v>0</v>
      </c>
    </row>
    <row r="33949" spans="1:7" x14ac:dyDescent="0.3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>VLOOKUP(D33949,J:K,2,0)</f>
        <v>44076.770902777775</v>
      </c>
      <c r="G33949" s="6">
        <f t="shared" si="533"/>
        <v>0</v>
      </c>
    </row>
    <row r="33950" spans="1:7" x14ac:dyDescent="0.3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>VLOOKUP(D33950,J:K,2,0)</f>
        <v>44044.127384259256</v>
      </c>
      <c r="G33950" s="6">
        <f t="shared" si="533"/>
        <v>0</v>
      </c>
    </row>
    <row r="33951" spans="1:7" x14ac:dyDescent="0.3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>VLOOKUP(D33951,J:K,2,0)</f>
        <v>43835.220995370371</v>
      </c>
      <c r="G33951" s="6">
        <f t="shared" si="533"/>
        <v>0</v>
      </c>
    </row>
    <row r="33952" spans="1:7" x14ac:dyDescent="0.3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>VLOOKUP(D33952,J:K,2,0)</f>
        <v>44045.819884259261</v>
      </c>
      <c r="G33952" s="6">
        <f t="shared" si="533"/>
        <v>0</v>
      </c>
    </row>
    <row r="33953" spans="1:7" x14ac:dyDescent="0.3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>VLOOKUP(D33953,J:K,2,0)</f>
        <v>43834.745717592596</v>
      </c>
      <c r="G33953" s="6">
        <f t="shared" si="533"/>
        <v>0</v>
      </c>
    </row>
    <row r="33954" spans="1:7" x14ac:dyDescent="0.3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>VLOOKUP(D33954,J:K,2,0)</f>
        <v>43833.440925925926</v>
      </c>
      <c r="G33954" s="6">
        <f t="shared" si="533"/>
        <v>0</v>
      </c>
    </row>
    <row r="33955" spans="1:7" x14ac:dyDescent="0.3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>VLOOKUP(D33955,J:K,2,0)</f>
        <v>43983.502604166664</v>
      </c>
      <c r="G33955" s="6">
        <f t="shared" si="533"/>
        <v>0</v>
      </c>
    </row>
    <row r="33956" spans="1:7" x14ac:dyDescent="0.3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>VLOOKUP(D33956,J:K,2,0)</f>
        <v>44075.110925925925</v>
      </c>
      <c r="G33956" s="6">
        <f t="shared" si="533"/>
        <v>0</v>
      </c>
    </row>
    <row r="33957" spans="1:7" x14ac:dyDescent="0.3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>VLOOKUP(D33957,J:K,2,0)</f>
        <v>44013.952685185184</v>
      </c>
      <c r="G33957" s="6">
        <f t="shared" si="533"/>
        <v>0</v>
      </c>
    </row>
    <row r="33958" spans="1:7" x14ac:dyDescent="0.3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>VLOOKUP(D33958,J:K,2,0)</f>
        <v>44044.362303240741</v>
      </c>
      <c r="G33958" s="6">
        <f t="shared" si="533"/>
        <v>0</v>
      </c>
    </row>
    <row r="33959" spans="1:7" x14ac:dyDescent="0.3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>VLOOKUP(D33959,J:K,2,0)</f>
        <v>44075.547384259262</v>
      </c>
      <c r="G33959" s="6">
        <f t="shared" si="533"/>
        <v>0</v>
      </c>
    </row>
    <row r="33960" spans="1:7" x14ac:dyDescent="0.3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>VLOOKUP(D33960,J:K,2,0)</f>
        <v>43863.376111111109</v>
      </c>
      <c r="G33960" s="6">
        <f t="shared" si="533"/>
        <v>0</v>
      </c>
    </row>
    <row r="33961" spans="1:7" x14ac:dyDescent="0.3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>VLOOKUP(D33961,J:K,2,0)</f>
        <v>43952.334629629629</v>
      </c>
      <c r="G33961" s="6">
        <f t="shared" si="533"/>
        <v>0</v>
      </c>
    </row>
    <row r="33962" spans="1:7" x14ac:dyDescent="0.3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>VLOOKUP(D33962,J:K,2,0)</f>
        <v>44075.012592592589</v>
      </c>
      <c r="G33962" s="6">
        <f t="shared" si="533"/>
        <v>0</v>
      </c>
    </row>
    <row r="33963" spans="1:7" x14ac:dyDescent="0.3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>VLOOKUP(D33963,J:K,2,0)</f>
        <v>44015.753518518519</v>
      </c>
      <c r="G33963" s="6">
        <f t="shared" si="533"/>
        <v>0</v>
      </c>
    </row>
    <row r="33964" spans="1:7" x14ac:dyDescent="0.3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>VLOOKUP(D33964,J:K,2,0)</f>
        <v>43831.863842592589</v>
      </c>
      <c r="G33964" s="6">
        <f t="shared" si="533"/>
        <v>0</v>
      </c>
    </row>
    <row r="33965" spans="1:7" x14ac:dyDescent="0.3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>VLOOKUP(D33965,J:K,2,0)</f>
        <v>43835.019953703704</v>
      </c>
      <c r="G33965" s="6">
        <f t="shared" si="533"/>
        <v>0</v>
      </c>
    </row>
    <row r="33966" spans="1:7" x14ac:dyDescent="0.3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>VLOOKUP(D33966,J:K,2,0)</f>
        <v>43833.01934027778</v>
      </c>
      <c r="G33966" s="6">
        <f t="shared" si="533"/>
        <v>0</v>
      </c>
    </row>
    <row r="33967" spans="1:7" x14ac:dyDescent="0.3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>VLOOKUP(D33967,J:K,2,0)</f>
        <v>43922.923217592594</v>
      </c>
      <c r="G33967" s="6">
        <f t="shared" si="533"/>
        <v>0</v>
      </c>
    </row>
    <row r="33968" spans="1:7" x14ac:dyDescent="0.3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>VLOOKUP(D33968,J:K,2,0)</f>
        <v>43862.029675925929</v>
      </c>
      <c r="G33968" s="6">
        <f t="shared" si="533"/>
        <v>0</v>
      </c>
    </row>
    <row r="33969" spans="1:7" x14ac:dyDescent="0.3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>VLOOKUP(D33969,J:K,2,0)</f>
        <v>44044.127384259256</v>
      </c>
      <c r="G33969" s="6">
        <f t="shared" si="533"/>
        <v>0</v>
      </c>
    </row>
    <row r="33970" spans="1:7" x14ac:dyDescent="0.3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>VLOOKUP(D33970,J:K,2,0)</f>
        <v>43923.047071759262</v>
      </c>
      <c r="G33970" s="6">
        <f t="shared" si="533"/>
        <v>0</v>
      </c>
    </row>
    <row r="33971" spans="1:7" x14ac:dyDescent="0.3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>VLOOKUP(D33971,J:K,2,0)</f>
        <v>44076.014999999999</v>
      </c>
      <c r="G33971" s="6">
        <f t="shared" si="533"/>
        <v>0</v>
      </c>
    </row>
    <row r="33972" spans="1:7" x14ac:dyDescent="0.3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>VLOOKUP(D33972,J:K,2,0)</f>
        <v>44015.97284722222</v>
      </c>
      <c r="G33972" s="6">
        <f t="shared" si="533"/>
        <v>0</v>
      </c>
    </row>
    <row r="33973" spans="1:7" x14ac:dyDescent="0.3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>VLOOKUP(D33973,J:K,2,0)</f>
        <v>44076.168495370373</v>
      </c>
      <c r="G33973" s="6">
        <f t="shared" si="533"/>
        <v>0</v>
      </c>
    </row>
    <row r="33974" spans="1:7" x14ac:dyDescent="0.3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>VLOOKUP(D33974,J:K,2,0)</f>
        <v>43831.426666666666</v>
      </c>
      <c r="G33974" s="6">
        <f t="shared" si="533"/>
        <v>0</v>
      </c>
    </row>
    <row r="33975" spans="1:7" x14ac:dyDescent="0.3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>VLOOKUP(D33975,J:K,2,0)</f>
        <v>43891.025983796295</v>
      </c>
      <c r="G33975" s="6">
        <f t="shared" si="533"/>
        <v>0</v>
      </c>
    </row>
    <row r="33976" spans="1:7" x14ac:dyDescent="0.3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>VLOOKUP(D33976,J:K,2,0)</f>
        <v>43831.863842592589</v>
      </c>
      <c r="G33976" s="6">
        <f t="shared" si="533"/>
        <v>0</v>
      </c>
    </row>
    <row r="33977" spans="1:7" x14ac:dyDescent="0.3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>VLOOKUP(D33977,J:K,2,0)</f>
        <v>44044.288703703707</v>
      </c>
      <c r="G33977" s="6">
        <f t="shared" si="533"/>
        <v>0</v>
      </c>
    </row>
    <row r="33978" spans="1:7" x14ac:dyDescent="0.3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>VLOOKUP(D33978,J:K,2,0)</f>
        <v>44013.745717592596</v>
      </c>
      <c r="G33978" s="6">
        <f t="shared" si="533"/>
        <v>0</v>
      </c>
    </row>
    <row r="33979" spans="1:7" x14ac:dyDescent="0.3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>VLOOKUP(D33979,J:K,2,0)</f>
        <v>44075.203321759262</v>
      </c>
      <c r="G33979" s="6">
        <f t="shared" si="533"/>
        <v>0</v>
      </c>
    </row>
    <row r="33980" spans="1:7" x14ac:dyDescent="0.3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>VLOOKUP(D33980,J:K,2,0)</f>
        <v>44044.189236111109</v>
      </c>
      <c r="G33980" s="6">
        <f t="shared" si="533"/>
        <v>0</v>
      </c>
    </row>
    <row r="33981" spans="1:7" x14ac:dyDescent="0.3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>VLOOKUP(D33981,J:K,2,0)</f>
        <v>43952.199270833335</v>
      </c>
      <c r="G33981" s="6">
        <f t="shared" si="533"/>
        <v>0</v>
      </c>
    </row>
    <row r="33982" spans="1:7" x14ac:dyDescent="0.3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>VLOOKUP(D33982,J:K,2,0)</f>
        <v>44013.146064814813</v>
      </c>
      <c r="G33982" s="6">
        <f t="shared" si="533"/>
        <v>0</v>
      </c>
    </row>
    <row r="33983" spans="1:7" x14ac:dyDescent="0.3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>VLOOKUP(D33983,J:K,2,0)</f>
        <v>44013.682164351849</v>
      </c>
      <c r="G33983" s="6">
        <f t="shared" si="533"/>
        <v>0</v>
      </c>
    </row>
    <row r="33984" spans="1:7" x14ac:dyDescent="0.3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>VLOOKUP(D33984,J:K,2,0)</f>
        <v>43922.213738425926</v>
      </c>
      <c r="G33984" s="6">
        <f t="shared" si="533"/>
        <v>0</v>
      </c>
    </row>
    <row r="33985" spans="1:7" x14ac:dyDescent="0.3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>VLOOKUP(D33985,J:K,2,0)</f>
        <v>44044.029652777775</v>
      </c>
      <c r="G33985" s="6">
        <f t="shared" si="533"/>
        <v>0</v>
      </c>
    </row>
    <row r="33986" spans="1:7" x14ac:dyDescent="0.3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>VLOOKUP(D33986,J:K,2,0)</f>
        <v>43891.11309027778</v>
      </c>
      <c r="G33986" s="6">
        <f t="shared" si="533"/>
        <v>0</v>
      </c>
    </row>
    <row r="33987" spans="1:7" x14ac:dyDescent="0.3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>VLOOKUP(D33987,J:K,2,0)</f>
        <v>43831.863842592589</v>
      </c>
      <c r="G33987" s="6">
        <f t="shared" ref="G33987:G34050" si="534">IF(F33987=C33987, 1, 0)</f>
        <v>0</v>
      </c>
    </row>
    <row r="33988" spans="1:7" x14ac:dyDescent="0.3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>VLOOKUP(D33988,J:K,2,0)</f>
        <v>43923.46261574074</v>
      </c>
      <c r="G33988" s="6">
        <f t="shared" si="534"/>
        <v>0</v>
      </c>
    </row>
    <row r="33989" spans="1:7" x14ac:dyDescent="0.3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>VLOOKUP(D33989,J:K,2,0)</f>
        <v>43983.338842592595</v>
      </c>
      <c r="G33989" s="6">
        <f t="shared" si="534"/>
        <v>0</v>
      </c>
    </row>
    <row r="33990" spans="1:7" x14ac:dyDescent="0.3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>VLOOKUP(D33990,J:K,2,0)</f>
        <v>43952.199270833335</v>
      </c>
      <c r="G33990" s="6">
        <f t="shared" si="534"/>
        <v>0</v>
      </c>
    </row>
    <row r="33991" spans="1:7" x14ac:dyDescent="0.3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>VLOOKUP(D33991,J:K,2,0)</f>
        <v>43923.46261574074</v>
      </c>
      <c r="G33991" s="6">
        <f t="shared" si="534"/>
        <v>0</v>
      </c>
    </row>
    <row r="33992" spans="1:7" x14ac:dyDescent="0.3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>VLOOKUP(D33992,J:K,2,0)</f>
        <v>43983.596550925926</v>
      </c>
      <c r="G33992" s="6">
        <f t="shared" si="534"/>
        <v>0</v>
      </c>
    </row>
    <row r="33993" spans="1:7" x14ac:dyDescent="0.3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>VLOOKUP(D33993,J:K,2,0)</f>
        <v>43953.841516203705</v>
      </c>
      <c r="G33993" s="6">
        <f t="shared" si="534"/>
        <v>0</v>
      </c>
    </row>
    <row r="33994" spans="1:7" x14ac:dyDescent="0.3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>VLOOKUP(D33994,J:K,2,0)</f>
        <v>44075.203321759262</v>
      </c>
      <c r="G33994" s="6">
        <f t="shared" si="534"/>
        <v>0</v>
      </c>
    </row>
    <row r="33995" spans="1:7" x14ac:dyDescent="0.3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>VLOOKUP(D33995,J:K,2,0)</f>
        <v>43985.126192129632</v>
      </c>
      <c r="G33995" s="6">
        <f t="shared" si="534"/>
        <v>0</v>
      </c>
    </row>
    <row r="33996" spans="1:7" x14ac:dyDescent="0.3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>VLOOKUP(D33996,J:K,2,0)</f>
        <v>44013.682164351849</v>
      </c>
      <c r="G33996" s="6">
        <f t="shared" si="534"/>
        <v>0</v>
      </c>
    </row>
    <row r="33997" spans="1:7" x14ac:dyDescent="0.3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>VLOOKUP(D33997,J:K,2,0)</f>
        <v>44077.792245370372</v>
      </c>
      <c r="G33997" s="6">
        <f t="shared" si="534"/>
        <v>0</v>
      </c>
    </row>
    <row r="33998" spans="1:7" x14ac:dyDescent="0.3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>VLOOKUP(D33998,J:K,2,0)</f>
        <v>44013.102743055555</v>
      </c>
      <c r="G33998" s="6">
        <f t="shared" si="534"/>
        <v>0</v>
      </c>
    </row>
    <row r="33999" spans="1:7" x14ac:dyDescent="0.3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>VLOOKUP(D33999,J:K,2,0)</f>
        <v>43923.46261574074</v>
      </c>
      <c r="G33999" s="6">
        <f t="shared" si="534"/>
        <v>0</v>
      </c>
    </row>
    <row r="34000" spans="1:7" x14ac:dyDescent="0.3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>VLOOKUP(D34000,J:K,2,0)</f>
        <v>43985.126192129632</v>
      </c>
      <c r="G34000" s="6">
        <f t="shared" si="534"/>
        <v>0</v>
      </c>
    </row>
    <row r="34001" spans="1:7" x14ac:dyDescent="0.3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>VLOOKUP(D34001,J:K,2,0)</f>
        <v>43832.040196759262</v>
      </c>
      <c r="G34001" s="6">
        <f t="shared" si="534"/>
        <v>0</v>
      </c>
    </row>
    <row r="34002" spans="1:7" x14ac:dyDescent="0.3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>VLOOKUP(D34002,J:K,2,0)</f>
        <v>44076.770902777775</v>
      </c>
      <c r="G34002" s="6">
        <f t="shared" si="534"/>
        <v>0</v>
      </c>
    </row>
    <row r="34003" spans="1:7" x14ac:dyDescent="0.3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>VLOOKUP(D34003,J:K,2,0)</f>
        <v>43953.841516203705</v>
      </c>
      <c r="G34003" s="6">
        <f t="shared" si="534"/>
        <v>0</v>
      </c>
    </row>
    <row r="34004" spans="1:7" x14ac:dyDescent="0.3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>VLOOKUP(D34004,J:K,2,0)</f>
        <v>44075.211076388892</v>
      </c>
      <c r="G34004" s="6">
        <f t="shared" si="534"/>
        <v>0</v>
      </c>
    </row>
    <row r="34005" spans="1:7" x14ac:dyDescent="0.3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>VLOOKUP(D34005,J:K,2,0)</f>
        <v>44075.540567129632</v>
      </c>
      <c r="G34005" s="6">
        <f t="shared" si="534"/>
        <v>0</v>
      </c>
    </row>
    <row r="34006" spans="1:7" x14ac:dyDescent="0.3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>VLOOKUP(D34006,J:K,2,0)</f>
        <v>43983.502604166664</v>
      </c>
      <c r="G34006" s="6">
        <f t="shared" si="534"/>
        <v>0</v>
      </c>
    </row>
    <row r="34007" spans="1:7" x14ac:dyDescent="0.3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>VLOOKUP(D34007,J:K,2,0)</f>
        <v>44044.76353009259</v>
      </c>
      <c r="G34007" s="6">
        <f t="shared" si="534"/>
        <v>0</v>
      </c>
    </row>
    <row r="34008" spans="1:7" x14ac:dyDescent="0.3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>VLOOKUP(D34008,J:K,2,0)</f>
        <v>44044.098761574074</v>
      </c>
      <c r="G34008" s="6">
        <f t="shared" si="534"/>
        <v>0</v>
      </c>
    </row>
    <row r="34009" spans="1:7" x14ac:dyDescent="0.3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>VLOOKUP(D34009,J:K,2,0)</f>
        <v>43983.502604166664</v>
      </c>
      <c r="G34009" s="6">
        <f t="shared" si="534"/>
        <v>0</v>
      </c>
    </row>
    <row r="34010" spans="1:7" x14ac:dyDescent="0.3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>VLOOKUP(D34010,J:K,2,0)</f>
        <v>44045.000092592592</v>
      </c>
      <c r="G34010" s="6">
        <f t="shared" si="534"/>
        <v>0</v>
      </c>
    </row>
    <row r="34011" spans="1:7" x14ac:dyDescent="0.3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>VLOOKUP(D34011,J:K,2,0)</f>
        <v>44075.012592592589</v>
      </c>
      <c r="G34011" s="6">
        <f t="shared" si="534"/>
        <v>0</v>
      </c>
    </row>
    <row r="34012" spans="1:7" x14ac:dyDescent="0.3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>VLOOKUP(D34012,J:K,2,0)</f>
        <v>44045.000092592592</v>
      </c>
      <c r="G34012" s="6">
        <f t="shared" si="534"/>
        <v>0</v>
      </c>
    </row>
    <row r="34013" spans="1:7" x14ac:dyDescent="0.3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>VLOOKUP(D34013,J:K,2,0)</f>
        <v>44075.540567129632</v>
      </c>
      <c r="G34013" s="6">
        <f t="shared" si="534"/>
        <v>0</v>
      </c>
    </row>
    <row r="34014" spans="1:7" x14ac:dyDescent="0.3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>VLOOKUP(D34014,J:K,2,0)</f>
        <v>44045.000092592592</v>
      </c>
      <c r="G34014" s="6">
        <f t="shared" si="534"/>
        <v>0</v>
      </c>
    </row>
    <row r="34015" spans="1:7" x14ac:dyDescent="0.3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>VLOOKUP(D34015,J:K,2,0)</f>
        <v>44075.387592592589</v>
      </c>
      <c r="G34015" s="6">
        <f t="shared" si="534"/>
        <v>0</v>
      </c>
    </row>
    <row r="34016" spans="1:7" x14ac:dyDescent="0.3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>VLOOKUP(D34016,J:K,2,0)</f>
        <v>44015.97284722222</v>
      </c>
      <c r="G34016" s="6">
        <f t="shared" si="534"/>
        <v>0</v>
      </c>
    </row>
    <row r="34017" spans="1:7" x14ac:dyDescent="0.3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>VLOOKUP(D34017,J:K,2,0)</f>
        <v>43891.160011574073</v>
      </c>
      <c r="G34017" s="6">
        <f t="shared" si="534"/>
        <v>0</v>
      </c>
    </row>
    <row r="34018" spans="1:7" x14ac:dyDescent="0.3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>VLOOKUP(D34018,J:K,2,0)</f>
        <v>43953.841516203705</v>
      </c>
      <c r="G34018" s="6">
        <f t="shared" si="534"/>
        <v>0</v>
      </c>
    </row>
    <row r="34019" spans="1:7" x14ac:dyDescent="0.3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>VLOOKUP(D34019,J:K,2,0)</f>
        <v>44044.76353009259</v>
      </c>
      <c r="G34019" s="6">
        <f t="shared" si="534"/>
        <v>0</v>
      </c>
    </row>
    <row r="34020" spans="1:7" x14ac:dyDescent="0.3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>VLOOKUP(D34020,J:K,2,0)</f>
        <v>43891.165625000001</v>
      </c>
      <c r="G34020" s="6">
        <f t="shared" si="534"/>
        <v>0</v>
      </c>
    </row>
    <row r="34021" spans="1:7" x14ac:dyDescent="0.3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>VLOOKUP(D34021,J:K,2,0)</f>
        <v>44044.821122685185</v>
      </c>
      <c r="G34021" s="6">
        <f t="shared" si="534"/>
        <v>0</v>
      </c>
    </row>
    <row r="34022" spans="1:7" x14ac:dyDescent="0.3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>VLOOKUP(D34022,J:K,2,0)</f>
        <v>43983.320763888885</v>
      </c>
      <c r="G34022" s="6">
        <f t="shared" si="534"/>
        <v>0</v>
      </c>
    </row>
    <row r="34023" spans="1:7" x14ac:dyDescent="0.3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>VLOOKUP(D34023,J:K,2,0)</f>
        <v>44075.263368055559</v>
      </c>
      <c r="G34023" s="6">
        <f t="shared" si="534"/>
        <v>0</v>
      </c>
    </row>
    <row r="34024" spans="1:7" x14ac:dyDescent="0.3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>VLOOKUP(D34024,J:K,2,0)</f>
        <v>43833.397569444445</v>
      </c>
      <c r="G34024" s="6">
        <f t="shared" si="534"/>
        <v>0</v>
      </c>
    </row>
    <row r="34025" spans="1:7" x14ac:dyDescent="0.3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>VLOOKUP(D34025,J:K,2,0)</f>
        <v>44044.029652777775</v>
      </c>
      <c r="G34025" s="6">
        <f t="shared" si="534"/>
        <v>0</v>
      </c>
    </row>
    <row r="34026" spans="1:7" x14ac:dyDescent="0.3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>VLOOKUP(D34026,J:K,2,0)</f>
        <v>44075.012592592589</v>
      </c>
      <c r="G34026" s="6">
        <f t="shared" si="534"/>
        <v>0</v>
      </c>
    </row>
    <row r="34027" spans="1:7" x14ac:dyDescent="0.3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>VLOOKUP(D34027,J:K,2,0)</f>
        <v>43833.741469907407</v>
      </c>
      <c r="G34027" s="6">
        <f t="shared" si="534"/>
        <v>0</v>
      </c>
    </row>
    <row r="34028" spans="1:7" x14ac:dyDescent="0.3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>VLOOKUP(D34028,J:K,2,0)</f>
        <v>44075.811689814815</v>
      </c>
      <c r="G34028" s="6">
        <f t="shared" si="534"/>
        <v>0</v>
      </c>
    </row>
    <row r="34029" spans="1:7" x14ac:dyDescent="0.3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>VLOOKUP(D34029,J:K,2,0)</f>
        <v>43891.105428240742</v>
      </c>
      <c r="G34029" s="6">
        <f t="shared" si="534"/>
        <v>0</v>
      </c>
    </row>
    <row r="34030" spans="1:7" x14ac:dyDescent="0.3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>VLOOKUP(D34030,J:K,2,0)</f>
        <v>44075.263368055559</v>
      </c>
      <c r="G34030" s="6">
        <f t="shared" si="534"/>
        <v>0</v>
      </c>
    </row>
    <row r="34031" spans="1:7" x14ac:dyDescent="0.3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>VLOOKUP(D34031,J:K,2,0)</f>
        <v>43984.405729166669</v>
      </c>
      <c r="G34031" s="6">
        <f t="shared" si="534"/>
        <v>0</v>
      </c>
    </row>
    <row r="34032" spans="1:7" x14ac:dyDescent="0.3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>VLOOKUP(D34032,J:K,2,0)</f>
        <v>43983.43540509259</v>
      </c>
      <c r="G34032" s="6">
        <f t="shared" si="534"/>
        <v>0</v>
      </c>
    </row>
    <row r="34033" spans="1:7" x14ac:dyDescent="0.3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>VLOOKUP(D34033,J:K,2,0)</f>
        <v>43983.591724537036</v>
      </c>
      <c r="G34033" s="6">
        <f t="shared" si="534"/>
        <v>0</v>
      </c>
    </row>
    <row r="34034" spans="1:7" x14ac:dyDescent="0.3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>VLOOKUP(D34034,J:K,2,0)</f>
        <v>44075.263368055559</v>
      </c>
      <c r="G34034" s="6">
        <f t="shared" si="534"/>
        <v>0</v>
      </c>
    </row>
    <row r="34035" spans="1:7" x14ac:dyDescent="0.3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>VLOOKUP(D34035,J:K,2,0)</f>
        <v>43952.016840277778</v>
      </c>
      <c r="G34035" s="6">
        <f t="shared" si="534"/>
        <v>0</v>
      </c>
    </row>
    <row r="34036" spans="1:7" x14ac:dyDescent="0.3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>VLOOKUP(D34036,J:K,2,0)</f>
        <v>43952.334629629629</v>
      </c>
      <c r="G34036" s="6">
        <f t="shared" si="534"/>
        <v>0</v>
      </c>
    </row>
    <row r="34037" spans="1:7" x14ac:dyDescent="0.3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>VLOOKUP(D34037,J:K,2,0)</f>
        <v>44045.331446759257</v>
      </c>
      <c r="G34037" s="6">
        <f t="shared" si="534"/>
        <v>0</v>
      </c>
    </row>
    <row r="34038" spans="1:7" x14ac:dyDescent="0.3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>VLOOKUP(D34038,J:K,2,0)</f>
        <v>43863.376111111109</v>
      </c>
      <c r="G34038" s="6">
        <f t="shared" si="534"/>
        <v>0</v>
      </c>
    </row>
    <row r="34039" spans="1:7" x14ac:dyDescent="0.3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>VLOOKUP(D34039,J:K,2,0)</f>
        <v>43862.647430555553</v>
      </c>
      <c r="G34039" s="6">
        <f t="shared" si="534"/>
        <v>0</v>
      </c>
    </row>
    <row r="34040" spans="1:7" x14ac:dyDescent="0.3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>VLOOKUP(D34040,J:K,2,0)</f>
        <v>43983.649594907409</v>
      </c>
      <c r="G34040" s="6">
        <f t="shared" si="534"/>
        <v>0</v>
      </c>
    </row>
    <row r="34041" spans="1:7" x14ac:dyDescent="0.3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>VLOOKUP(D34041,J:K,2,0)</f>
        <v>43891.11309027778</v>
      </c>
      <c r="G34041" s="6">
        <f t="shared" si="534"/>
        <v>0</v>
      </c>
    </row>
    <row r="34042" spans="1:7" x14ac:dyDescent="0.3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>VLOOKUP(D34042,J:K,2,0)</f>
        <v>43983.43540509259</v>
      </c>
      <c r="G34042" s="6">
        <f t="shared" si="534"/>
        <v>0</v>
      </c>
    </row>
    <row r="34043" spans="1:7" x14ac:dyDescent="0.3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>VLOOKUP(D34043,J:K,2,0)</f>
        <v>43985.126192129632</v>
      </c>
      <c r="G34043" s="6">
        <f t="shared" si="534"/>
        <v>0</v>
      </c>
    </row>
    <row r="34044" spans="1:7" x14ac:dyDescent="0.3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>VLOOKUP(D34044,J:K,2,0)</f>
        <v>43831.426666666666</v>
      </c>
      <c r="G34044" s="6">
        <f t="shared" si="534"/>
        <v>0</v>
      </c>
    </row>
    <row r="34045" spans="1:7" x14ac:dyDescent="0.3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>VLOOKUP(D34045,J:K,2,0)</f>
        <v>43983.628136574072</v>
      </c>
      <c r="G34045" s="6">
        <f t="shared" si="534"/>
        <v>0</v>
      </c>
    </row>
    <row r="34046" spans="1:7" x14ac:dyDescent="0.3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>VLOOKUP(D34046,J:K,2,0)</f>
        <v>43923.125856481478</v>
      </c>
      <c r="G34046" s="6">
        <f t="shared" si="534"/>
        <v>0</v>
      </c>
    </row>
    <row r="34047" spans="1:7" x14ac:dyDescent="0.3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>VLOOKUP(D34047,J:K,2,0)</f>
        <v>43952.016840277778</v>
      </c>
      <c r="G34047" s="6">
        <f t="shared" si="534"/>
        <v>0</v>
      </c>
    </row>
    <row r="34048" spans="1:7" x14ac:dyDescent="0.3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>VLOOKUP(D34048,J:K,2,0)</f>
        <v>44075.470451388886</v>
      </c>
      <c r="G34048" s="6">
        <f t="shared" si="534"/>
        <v>0</v>
      </c>
    </row>
    <row r="34049" spans="1:7" x14ac:dyDescent="0.3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>VLOOKUP(D34049,J:K,2,0)</f>
        <v>43833.397569444445</v>
      </c>
      <c r="G34049" s="6">
        <f t="shared" si="534"/>
        <v>0</v>
      </c>
    </row>
    <row r="34050" spans="1:7" x14ac:dyDescent="0.3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>VLOOKUP(D34050,J:K,2,0)</f>
        <v>44013.102743055555</v>
      </c>
      <c r="G34050" s="6">
        <f t="shared" si="534"/>
        <v>0</v>
      </c>
    </row>
    <row r="34051" spans="1:7" x14ac:dyDescent="0.3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>VLOOKUP(D34051,J:K,2,0)</f>
        <v>43891.131111111114</v>
      </c>
      <c r="G34051" s="6">
        <f t="shared" ref="G34051:G34114" si="535">IF(F34051=C34051, 1, 0)</f>
        <v>0</v>
      </c>
    </row>
    <row r="34052" spans="1:7" x14ac:dyDescent="0.3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>VLOOKUP(D34052,J:K,2,0)</f>
        <v>43952.751793981479</v>
      </c>
      <c r="G34052" s="6">
        <f t="shared" si="535"/>
        <v>0</v>
      </c>
    </row>
    <row r="34053" spans="1:7" x14ac:dyDescent="0.3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>VLOOKUP(D34053,J:K,2,0)</f>
        <v>44013.682164351849</v>
      </c>
      <c r="G34053" s="6">
        <f t="shared" si="535"/>
        <v>0</v>
      </c>
    </row>
    <row r="34054" spans="1:7" x14ac:dyDescent="0.3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>VLOOKUP(D34054,J:K,2,0)</f>
        <v>44075.447638888887</v>
      </c>
      <c r="G34054" s="6">
        <f t="shared" si="535"/>
        <v>0</v>
      </c>
    </row>
    <row r="34055" spans="1:7" x14ac:dyDescent="0.3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>VLOOKUP(D34055,J:K,2,0)</f>
        <v>44075.264965277776</v>
      </c>
      <c r="G34055" s="6">
        <f t="shared" si="535"/>
        <v>0</v>
      </c>
    </row>
    <row r="34056" spans="1:7" x14ac:dyDescent="0.3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>VLOOKUP(D34056,J:K,2,0)</f>
        <v>43983.338842592595</v>
      </c>
      <c r="G34056" s="6">
        <f t="shared" si="535"/>
        <v>0</v>
      </c>
    </row>
    <row r="34057" spans="1:7" x14ac:dyDescent="0.3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>VLOOKUP(D34057,J:K,2,0)</f>
        <v>43922.969097222223</v>
      </c>
      <c r="G34057" s="6">
        <f t="shared" si="535"/>
        <v>0</v>
      </c>
    </row>
    <row r="34058" spans="1:7" x14ac:dyDescent="0.3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>VLOOKUP(D34058,J:K,2,0)</f>
        <v>43923.047071759262</v>
      </c>
      <c r="G34058" s="6">
        <f t="shared" si="535"/>
        <v>0</v>
      </c>
    </row>
    <row r="34059" spans="1:7" x14ac:dyDescent="0.3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>VLOOKUP(D34059,J:K,2,0)</f>
        <v>44013.007175925923</v>
      </c>
      <c r="G34059" s="6">
        <f t="shared" si="535"/>
        <v>0</v>
      </c>
    </row>
    <row r="34060" spans="1:7" x14ac:dyDescent="0.3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>VLOOKUP(D34060,J:K,2,0)</f>
        <v>43832.040196759262</v>
      </c>
      <c r="G34060" s="6">
        <f t="shared" si="535"/>
        <v>0</v>
      </c>
    </row>
    <row r="34061" spans="1:7" x14ac:dyDescent="0.3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>VLOOKUP(D34061,J:K,2,0)</f>
        <v>44015.97284722222</v>
      </c>
      <c r="G34061" s="6">
        <f t="shared" si="535"/>
        <v>0</v>
      </c>
    </row>
    <row r="34062" spans="1:7" x14ac:dyDescent="0.3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>VLOOKUP(D34062,J:K,2,0)</f>
        <v>43922.017361111109</v>
      </c>
      <c r="G34062" s="6">
        <f t="shared" si="535"/>
        <v>0</v>
      </c>
    </row>
    <row r="34063" spans="1:7" x14ac:dyDescent="0.3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>VLOOKUP(D34063,J:K,2,0)</f>
        <v>44013.952685185184</v>
      </c>
      <c r="G34063" s="6">
        <f t="shared" si="535"/>
        <v>0</v>
      </c>
    </row>
    <row r="34064" spans="1:7" x14ac:dyDescent="0.3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>VLOOKUP(D34064,J:K,2,0)</f>
        <v>43833.741469907407</v>
      </c>
      <c r="G34064" s="6">
        <f t="shared" si="535"/>
        <v>0</v>
      </c>
    </row>
    <row r="34065" spans="1:7" x14ac:dyDescent="0.3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>VLOOKUP(D34065,J:K,2,0)</f>
        <v>43984.614733796298</v>
      </c>
      <c r="G34065" s="6">
        <f t="shared" si="535"/>
        <v>0</v>
      </c>
    </row>
    <row r="34066" spans="1:7" x14ac:dyDescent="0.3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>VLOOKUP(D34066,J:K,2,0)</f>
        <v>43983.628136574072</v>
      </c>
      <c r="G34066" s="6">
        <f t="shared" si="535"/>
        <v>0</v>
      </c>
    </row>
    <row r="34067" spans="1:7" x14ac:dyDescent="0.3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>VLOOKUP(D34067,J:K,2,0)</f>
        <v>44044.306481481479</v>
      </c>
      <c r="G34067" s="6">
        <f t="shared" si="535"/>
        <v>0</v>
      </c>
    </row>
    <row r="34068" spans="1:7" x14ac:dyDescent="0.3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>VLOOKUP(D34068,J:K,2,0)</f>
        <v>43862.756041666667</v>
      </c>
      <c r="G34068" s="6">
        <f t="shared" si="535"/>
        <v>0</v>
      </c>
    </row>
    <row r="34069" spans="1:7" x14ac:dyDescent="0.3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>VLOOKUP(D34069,J:K,2,0)</f>
        <v>43983.321377314816</v>
      </c>
      <c r="G34069" s="6">
        <f t="shared" si="535"/>
        <v>0</v>
      </c>
    </row>
    <row r="34070" spans="1:7" x14ac:dyDescent="0.3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>VLOOKUP(D34070,J:K,2,0)</f>
        <v>43891.165625000001</v>
      </c>
      <c r="G34070" s="6">
        <f t="shared" si="535"/>
        <v>0</v>
      </c>
    </row>
    <row r="34071" spans="1:7" x14ac:dyDescent="0.3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>VLOOKUP(D34071,J:K,2,0)</f>
        <v>43891.131111111114</v>
      </c>
      <c r="G34071" s="6">
        <f t="shared" si="535"/>
        <v>0</v>
      </c>
    </row>
    <row r="34072" spans="1:7" x14ac:dyDescent="0.3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>VLOOKUP(D34072,J:K,2,0)</f>
        <v>44075.447638888887</v>
      </c>
      <c r="G34072" s="6">
        <f t="shared" si="535"/>
        <v>0</v>
      </c>
    </row>
    <row r="34073" spans="1:7" x14ac:dyDescent="0.3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>VLOOKUP(D34073,J:K,2,0)</f>
        <v>43983.338842592595</v>
      </c>
      <c r="G34073" s="6">
        <f t="shared" si="535"/>
        <v>0</v>
      </c>
    </row>
    <row r="34074" spans="1:7" x14ac:dyDescent="0.3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>VLOOKUP(D34074,J:K,2,0)</f>
        <v>43983.596550925926</v>
      </c>
      <c r="G34074" s="6">
        <f t="shared" si="535"/>
        <v>0</v>
      </c>
    </row>
    <row r="34075" spans="1:7" x14ac:dyDescent="0.3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>VLOOKUP(D34075,J:K,2,0)</f>
        <v>43862.838495370372</v>
      </c>
      <c r="G34075" s="6">
        <f t="shared" si="535"/>
        <v>0</v>
      </c>
    </row>
    <row r="34076" spans="1:7" x14ac:dyDescent="0.3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>VLOOKUP(D34076,J:K,2,0)</f>
        <v>44076.1249537037</v>
      </c>
      <c r="G34076" s="6">
        <f t="shared" si="535"/>
        <v>0</v>
      </c>
    </row>
    <row r="34077" spans="1:7" x14ac:dyDescent="0.3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>VLOOKUP(D34077,J:K,2,0)</f>
        <v>43862.647430555553</v>
      </c>
      <c r="G34077" s="6">
        <f t="shared" si="535"/>
        <v>0</v>
      </c>
    </row>
    <row r="34078" spans="1:7" x14ac:dyDescent="0.3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>VLOOKUP(D34078,J:K,2,0)</f>
        <v>44075.387592592589</v>
      </c>
      <c r="G34078" s="6">
        <f t="shared" si="535"/>
        <v>0</v>
      </c>
    </row>
    <row r="34079" spans="1:7" x14ac:dyDescent="0.3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>VLOOKUP(D34079,J:K,2,0)</f>
        <v>43891.105428240742</v>
      </c>
      <c r="G34079" s="6">
        <f t="shared" si="535"/>
        <v>0</v>
      </c>
    </row>
    <row r="34080" spans="1:7" x14ac:dyDescent="0.3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>VLOOKUP(D34080,J:K,2,0)</f>
        <v>43923.46261574074</v>
      </c>
      <c r="G34080" s="6">
        <f t="shared" si="535"/>
        <v>0</v>
      </c>
    </row>
    <row r="34081" spans="1:7" x14ac:dyDescent="0.3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>VLOOKUP(D34081,J:K,2,0)</f>
        <v>43922.163784722223</v>
      </c>
      <c r="G34081" s="6">
        <f t="shared" si="535"/>
        <v>0</v>
      </c>
    </row>
    <row r="34082" spans="1:7" x14ac:dyDescent="0.3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>VLOOKUP(D34082,J:K,2,0)</f>
        <v>43985.126192129632</v>
      </c>
      <c r="G34082" s="6">
        <f t="shared" si="535"/>
        <v>0</v>
      </c>
    </row>
    <row r="34083" spans="1:7" x14ac:dyDescent="0.3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>VLOOKUP(D34083,J:K,2,0)</f>
        <v>43834.745717592596</v>
      </c>
      <c r="G34083" s="6">
        <f t="shared" si="535"/>
        <v>0</v>
      </c>
    </row>
    <row r="34084" spans="1:7" x14ac:dyDescent="0.3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>VLOOKUP(D34084,J:K,2,0)</f>
        <v>43862.838495370372</v>
      </c>
      <c r="G34084" s="6">
        <f t="shared" si="535"/>
        <v>0</v>
      </c>
    </row>
    <row r="34085" spans="1:7" x14ac:dyDescent="0.3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>VLOOKUP(D34085,J:K,2,0)</f>
        <v>43952.029305555552</v>
      </c>
      <c r="G34085" s="6">
        <f t="shared" si="535"/>
        <v>0</v>
      </c>
    </row>
    <row r="34086" spans="1:7" x14ac:dyDescent="0.3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>VLOOKUP(D34086,J:K,2,0)</f>
        <v>44075.547384259262</v>
      </c>
      <c r="G34086" s="6">
        <f t="shared" si="535"/>
        <v>0</v>
      </c>
    </row>
    <row r="34087" spans="1:7" x14ac:dyDescent="0.3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>VLOOKUP(D34087,J:K,2,0)</f>
        <v>43922.163784722223</v>
      </c>
      <c r="G34087" s="6">
        <f t="shared" si="535"/>
        <v>0</v>
      </c>
    </row>
    <row r="34088" spans="1:7" x14ac:dyDescent="0.3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>VLOOKUP(D34088,J:K,2,0)</f>
        <v>43832.412627314814</v>
      </c>
      <c r="G34088" s="6">
        <f t="shared" si="535"/>
        <v>0</v>
      </c>
    </row>
    <row r="34089" spans="1:7" x14ac:dyDescent="0.3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>VLOOKUP(D34089,J:K,2,0)</f>
        <v>44075.263368055559</v>
      </c>
      <c r="G34089" s="6">
        <f t="shared" si="535"/>
        <v>0</v>
      </c>
    </row>
    <row r="34090" spans="1:7" x14ac:dyDescent="0.3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>VLOOKUP(D34090,J:K,2,0)</f>
        <v>44075.811689814815</v>
      </c>
      <c r="G34090" s="6">
        <f t="shared" si="535"/>
        <v>0</v>
      </c>
    </row>
    <row r="34091" spans="1:7" x14ac:dyDescent="0.3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>VLOOKUP(D34091,J:K,2,0)</f>
        <v>43922.844085648147</v>
      </c>
      <c r="G34091" s="6">
        <f t="shared" si="535"/>
        <v>0</v>
      </c>
    </row>
    <row r="34092" spans="1:7" x14ac:dyDescent="0.3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>VLOOKUP(D34092,J:K,2,0)</f>
        <v>44077.792245370372</v>
      </c>
      <c r="G34092" s="6">
        <f t="shared" si="535"/>
        <v>0</v>
      </c>
    </row>
    <row r="34093" spans="1:7" x14ac:dyDescent="0.3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>VLOOKUP(D34093,J:K,2,0)</f>
        <v>43983.502604166664</v>
      </c>
      <c r="G34093" s="6">
        <f t="shared" si="535"/>
        <v>0</v>
      </c>
    </row>
    <row r="34094" spans="1:7" x14ac:dyDescent="0.3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>VLOOKUP(D34094,J:K,2,0)</f>
        <v>44045.603078703702</v>
      </c>
      <c r="G34094" s="6">
        <f t="shared" si="535"/>
        <v>0</v>
      </c>
    </row>
    <row r="34095" spans="1:7" x14ac:dyDescent="0.3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>VLOOKUP(D34095,J:K,2,0)</f>
        <v>43832.253541666665</v>
      </c>
      <c r="G34095" s="6">
        <f t="shared" si="535"/>
        <v>0</v>
      </c>
    </row>
    <row r="34096" spans="1:7" x14ac:dyDescent="0.3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>VLOOKUP(D34096,J:K,2,0)</f>
        <v>43922.163784722223</v>
      </c>
      <c r="G34096" s="6">
        <f t="shared" si="535"/>
        <v>0</v>
      </c>
    </row>
    <row r="34097" spans="1:7" x14ac:dyDescent="0.3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>VLOOKUP(D34097,J:K,2,0)</f>
        <v>43836.127511574072</v>
      </c>
      <c r="G34097" s="6">
        <f t="shared" si="535"/>
        <v>0</v>
      </c>
    </row>
    <row r="34098" spans="1:7" x14ac:dyDescent="0.3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>VLOOKUP(D34098,J:K,2,0)</f>
        <v>43953.033599537041</v>
      </c>
      <c r="G34098" s="6">
        <f t="shared" si="535"/>
        <v>0</v>
      </c>
    </row>
    <row r="34099" spans="1:7" x14ac:dyDescent="0.3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>VLOOKUP(D34099,J:K,2,0)</f>
        <v>43923.310972222222</v>
      </c>
      <c r="G34099" s="6">
        <f t="shared" si="535"/>
        <v>0</v>
      </c>
    </row>
    <row r="34100" spans="1:7" x14ac:dyDescent="0.3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>VLOOKUP(D34100,J:K,2,0)</f>
        <v>44075.203321759262</v>
      </c>
      <c r="G34100" s="6">
        <f t="shared" si="535"/>
        <v>0</v>
      </c>
    </row>
    <row r="34101" spans="1:7" x14ac:dyDescent="0.3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>VLOOKUP(D34101,J:K,2,0)</f>
        <v>43952.033032407409</v>
      </c>
      <c r="G34101" s="6">
        <f t="shared" si="535"/>
        <v>0</v>
      </c>
    </row>
    <row r="34102" spans="1:7" x14ac:dyDescent="0.3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>VLOOKUP(D34102,J:K,2,0)</f>
        <v>43923.46261574074</v>
      </c>
      <c r="G34102" s="6">
        <f t="shared" si="535"/>
        <v>0</v>
      </c>
    </row>
    <row r="34103" spans="1:7" x14ac:dyDescent="0.3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>VLOOKUP(D34103,J:K,2,0)</f>
        <v>44075.264363425929</v>
      </c>
      <c r="G34103" s="6">
        <f t="shared" si="535"/>
        <v>0</v>
      </c>
    </row>
    <row r="34104" spans="1:7" x14ac:dyDescent="0.3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>VLOOKUP(D34104,J:K,2,0)</f>
        <v>43833.397569444445</v>
      </c>
      <c r="G34104" s="6">
        <f t="shared" si="535"/>
        <v>0</v>
      </c>
    </row>
    <row r="34105" spans="1:7" x14ac:dyDescent="0.3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>VLOOKUP(D34105,J:K,2,0)</f>
        <v>43832.876203703701</v>
      </c>
      <c r="G34105" s="6">
        <f t="shared" si="535"/>
        <v>0</v>
      </c>
    </row>
    <row r="34106" spans="1:7" x14ac:dyDescent="0.3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>VLOOKUP(D34106,J:K,2,0)</f>
        <v>44075.264363425929</v>
      </c>
      <c r="G34106" s="6">
        <f t="shared" si="535"/>
        <v>0</v>
      </c>
    </row>
    <row r="34107" spans="1:7" x14ac:dyDescent="0.3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>VLOOKUP(D34107,J:K,2,0)</f>
        <v>43923.46261574074</v>
      </c>
      <c r="G34107" s="6">
        <f t="shared" si="535"/>
        <v>0</v>
      </c>
    </row>
    <row r="34108" spans="1:7" x14ac:dyDescent="0.3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>VLOOKUP(D34108,J:K,2,0)</f>
        <v>44044.450995370367</v>
      </c>
      <c r="G34108" s="6">
        <f t="shared" si="535"/>
        <v>0</v>
      </c>
    </row>
    <row r="34109" spans="1:7" x14ac:dyDescent="0.3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>VLOOKUP(D34109,J:K,2,0)</f>
        <v>43833.01934027778</v>
      </c>
      <c r="G34109" s="6">
        <f t="shared" si="535"/>
        <v>0</v>
      </c>
    </row>
    <row r="34110" spans="1:7" x14ac:dyDescent="0.3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>VLOOKUP(D34110,J:K,2,0)</f>
        <v>43862.647430555553</v>
      </c>
      <c r="G34110" s="6">
        <f t="shared" si="535"/>
        <v>0</v>
      </c>
    </row>
    <row r="34111" spans="1:7" x14ac:dyDescent="0.3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>VLOOKUP(D34111,J:K,2,0)</f>
        <v>44014.172569444447</v>
      </c>
      <c r="G34111" s="6">
        <f t="shared" si="535"/>
        <v>0</v>
      </c>
    </row>
    <row r="34112" spans="1:7" x14ac:dyDescent="0.3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>VLOOKUP(D34112,J:K,2,0)</f>
        <v>43922.017361111109</v>
      </c>
      <c r="G34112" s="6">
        <f t="shared" si="535"/>
        <v>0</v>
      </c>
    </row>
    <row r="34113" spans="1:7" x14ac:dyDescent="0.3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>VLOOKUP(D34113,J:K,2,0)</f>
        <v>44075.447638888887</v>
      </c>
      <c r="G34113" s="6">
        <f t="shared" si="535"/>
        <v>0</v>
      </c>
    </row>
    <row r="34114" spans="1:7" x14ac:dyDescent="0.3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>VLOOKUP(D34114,J:K,2,0)</f>
        <v>43952.751793981479</v>
      </c>
      <c r="G34114" s="6">
        <f t="shared" si="535"/>
        <v>0</v>
      </c>
    </row>
    <row r="34115" spans="1:7" x14ac:dyDescent="0.3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>VLOOKUP(D34115,J:K,2,0)</f>
        <v>43862.8516087963</v>
      </c>
      <c r="G34115" s="6">
        <f t="shared" ref="G34115:G34178" si="536">IF(F34115=C34115, 1, 0)</f>
        <v>0</v>
      </c>
    </row>
    <row r="34116" spans="1:7" x14ac:dyDescent="0.3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>VLOOKUP(D34116,J:K,2,0)</f>
        <v>44044.362303240741</v>
      </c>
      <c r="G34116" s="6">
        <f t="shared" si="536"/>
        <v>0</v>
      </c>
    </row>
    <row r="34117" spans="1:7" x14ac:dyDescent="0.3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>VLOOKUP(D34117,J:K,2,0)</f>
        <v>43952.334629629629</v>
      </c>
      <c r="G34117" s="6">
        <f t="shared" si="536"/>
        <v>0</v>
      </c>
    </row>
    <row r="34118" spans="1:7" x14ac:dyDescent="0.3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>VLOOKUP(D34118,J:K,2,0)</f>
        <v>44044.76353009259</v>
      </c>
      <c r="G34118" s="6">
        <f t="shared" si="536"/>
        <v>0</v>
      </c>
    </row>
    <row r="34119" spans="1:7" x14ac:dyDescent="0.3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>VLOOKUP(D34119,J:K,2,0)</f>
        <v>44045.843321759261</v>
      </c>
      <c r="G34119" s="6">
        <f t="shared" si="536"/>
        <v>0</v>
      </c>
    </row>
    <row r="34120" spans="1:7" x14ac:dyDescent="0.3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>VLOOKUP(D34120,J:K,2,0)</f>
        <v>44077.032141203701</v>
      </c>
      <c r="G34120" s="6">
        <f t="shared" si="536"/>
        <v>0</v>
      </c>
    </row>
    <row r="34121" spans="1:7" x14ac:dyDescent="0.3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>VLOOKUP(D34121,J:K,2,0)</f>
        <v>44015.97284722222</v>
      </c>
      <c r="G34121" s="6">
        <f t="shared" si="536"/>
        <v>0</v>
      </c>
    </row>
    <row r="34122" spans="1:7" x14ac:dyDescent="0.3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>VLOOKUP(D34122,J:K,2,0)</f>
        <v>43834.745717592596</v>
      </c>
      <c r="G34122" s="6">
        <f t="shared" si="536"/>
        <v>0</v>
      </c>
    </row>
    <row r="34123" spans="1:7" x14ac:dyDescent="0.3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>VLOOKUP(D34123,J:K,2,0)</f>
        <v>44013.745717592596</v>
      </c>
      <c r="G34123" s="6">
        <f t="shared" si="536"/>
        <v>0</v>
      </c>
    </row>
    <row r="34124" spans="1:7" x14ac:dyDescent="0.3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>VLOOKUP(D34124,J:K,2,0)</f>
        <v>44075.811689814815</v>
      </c>
      <c r="G34124" s="6">
        <f t="shared" si="536"/>
        <v>0</v>
      </c>
    </row>
    <row r="34125" spans="1:7" x14ac:dyDescent="0.3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>VLOOKUP(D34125,J:K,2,0)</f>
        <v>43891.918229166666</v>
      </c>
      <c r="G34125" s="6">
        <f t="shared" si="536"/>
        <v>0</v>
      </c>
    </row>
    <row r="34126" spans="1:7" x14ac:dyDescent="0.3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>VLOOKUP(D34126,J:K,2,0)</f>
        <v>43952.015902777777</v>
      </c>
      <c r="G34126" s="6">
        <f t="shared" si="536"/>
        <v>0</v>
      </c>
    </row>
    <row r="34127" spans="1:7" x14ac:dyDescent="0.3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>VLOOKUP(D34127,J:K,2,0)</f>
        <v>44044.029652777775</v>
      </c>
      <c r="G34127" s="6">
        <f t="shared" si="536"/>
        <v>0</v>
      </c>
    </row>
    <row r="34128" spans="1:7" x14ac:dyDescent="0.3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>VLOOKUP(D34128,J:K,2,0)</f>
        <v>44045.000092592592</v>
      </c>
      <c r="G34128" s="6">
        <f t="shared" si="536"/>
        <v>0</v>
      </c>
    </row>
    <row r="34129" spans="1:7" x14ac:dyDescent="0.3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>VLOOKUP(D34129,J:K,2,0)</f>
        <v>44075.263368055559</v>
      </c>
      <c r="G34129" s="6">
        <f t="shared" si="536"/>
        <v>0</v>
      </c>
    </row>
    <row r="34130" spans="1:7" x14ac:dyDescent="0.3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>VLOOKUP(D34130,J:K,2,0)</f>
        <v>44013.286412037036</v>
      </c>
      <c r="G34130" s="6">
        <f t="shared" si="536"/>
        <v>0</v>
      </c>
    </row>
    <row r="34131" spans="1:7" x14ac:dyDescent="0.3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>VLOOKUP(D34131,J:K,2,0)</f>
        <v>43983.338842592595</v>
      </c>
      <c r="G34131" s="6">
        <f t="shared" si="536"/>
        <v>0</v>
      </c>
    </row>
    <row r="34132" spans="1:7" x14ac:dyDescent="0.3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>VLOOKUP(D34132,J:K,2,0)</f>
        <v>44045.331446759257</v>
      </c>
      <c r="G34132" s="6">
        <f t="shared" si="536"/>
        <v>0</v>
      </c>
    </row>
    <row r="34133" spans="1:7" x14ac:dyDescent="0.3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>VLOOKUP(D34133,J:K,2,0)</f>
        <v>44075.811689814815</v>
      </c>
      <c r="G34133" s="6">
        <f t="shared" si="536"/>
        <v>0</v>
      </c>
    </row>
    <row r="34134" spans="1:7" x14ac:dyDescent="0.3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>VLOOKUP(D34134,J:K,2,0)</f>
        <v>43891.070462962962</v>
      </c>
      <c r="G34134" s="6">
        <f t="shared" si="536"/>
        <v>0</v>
      </c>
    </row>
    <row r="34135" spans="1:7" x14ac:dyDescent="0.3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>VLOOKUP(D34135,J:K,2,0)</f>
        <v>43922.62840277778</v>
      </c>
      <c r="G34135" s="6">
        <f t="shared" si="536"/>
        <v>0</v>
      </c>
    </row>
    <row r="34136" spans="1:7" x14ac:dyDescent="0.3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>VLOOKUP(D34136,J:K,2,0)</f>
        <v>44076.571203703701</v>
      </c>
      <c r="G34136" s="6">
        <f t="shared" si="536"/>
        <v>0</v>
      </c>
    </row>
    <row r="34137" spans="1:7" x14ac:dyDescent="0.3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>VLOOKUP(D34137,J:K,2,0)</f>
        <v>44014.172569444447</v>
      </c>
      <c r="G34137" s="6">
        <f t="shared" si="536"/>
        <v>0</v>
      </c>
    </row>
    <row r="34138" spans="1:7" x14ac:dyDescent="0.3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>VLOOKUP(D34138,J:K,2,0)</f>
        <v>44077.792245370372</v>
      </c>
      <c r="G34138" s="6">
        <f t="shared" si="536"/>
        <v>0</v>
      </c>
    </row>
    <row r="34139" spans="1:7" x14ac:dyDescent="0.3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>VLOOKUP(D34139,J:K,2,0)</f>
        <v>44075.263368055559</v>
      </c>
      <c r="G34139" s="6">
        <f t="shared" si="536"/>
        <v>0</v>
      </c>
    </row>
    <row r="34140" spans="1:7" x14ac:dyDescent="0.3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>VLOOKUP(D34140,J:K,2,0)</f>
        <v>44044.127384259256</v>
      </c>
      <c r="G34140" s="6">
        <f t="shared" si="536"/>
        <v>0</v>
      </c>
    </row>
    <row r="34141" spans="1:7" x14ac:dyDescent="0.3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>VLOOKUP(D34141,J:K,2,0)</f>
        <v>44044.189236111109</v>
      </c>
      <c r="G34141" s="6">
        <f t="shared" si="536"/>
        <v>0</v>
      </c>
    </row>
    <row r="34142" spans="1:7" x14ac:dyDescent="0.3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>VLOOKUP(D34142,J:K,2,0)</f>
        <v>44015.753518518519</v>
      </c>
      <c r="G34142" s="6">
        <f t="shared" si="536"/>
        <v>0</v>
      </c>
    </row>
    <row r="34143" spans="1:7" x14ac:dyDescent="0.3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>VLOOKUP(D34143,J:K,2,0)</f>
        <v>44045.603078703702</v>
      </c>
      <c r="G34143" s="6">
        <f t="shared" si="536"/>
        <v>0</v>
      </c>
    </row>
    <row r="34144" spans="1:7" x14ac:dyDescent="0.3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>VLOOKUP(D34144,J:K,2,0)</f>
        <v>43952.977141203701</v>
      </c>
      <c r="G34144" s="6">
        <f t="shared" si="536"/>
        <v>0</v>
      </c>
    </row>
    <row r="34145" spans="1:7" x14ac:dyDescent="0.3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>VLOOKUP(D34145,J:K,2,0)</f>
        <v>43922.969097222223</v>
      </c>
      <c r="G34145" s="6">
        <f t="shared" si="536"/>
        <v>0</v>
      </c>
    </row>
    <row r="34146" spans="1:7" x14ac:dyDescent="0.3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>VLOOKUP(D34146,J:K,2,0)</f>
        <v>43922.021249999998</v>
      </c>
      <c r="G34146" s="6">
        <f t="shared" si="536"/>
        <v>0</v>
      </c>
    </row>
    <row r="34147" spans="1:7" x14ac:dyDescent="0.3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>VLOOKUP(D34147,J:K,2,0)</f>
        <v>43832.876203703701</v>
      </c>
      <c r="G34147" s="6">
        <f t="shared" si="536"/>
        <v>0</v>
      </c>
    </row>
    <row r="34148" spans="1:7" x14ac:dyDescent="0.3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>VLOOKUP(D34148,J:K,2,0)</f>
        <v>43892.460312499999</v>
      </c>
      <c r="G34148" s="6">
        <f t="shared" si="536"/>
        <v>0</v>
      </c>
    </row>
    <row r="34149" spans="1:7" x14ac:dyDescent="0.3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>VLOOKUP(D34149,J:K,2,0)</f>
        <v>44075.263368055559</v>
      </c>
      <c r="G34149" s="6">
        <f t="shared" si="536"/>
        <v>0</v>
      </c>
    </row>
    <row r="34150" spans="1:7" x14ac:dyDescent="0.3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>VLOOKUP(D34150,J:K,2,0)</f>
        <v>43983.320763888885</v>
      </c>
      <c r="G34150" s="6">
        <f t="shared" si="536"/>
        <v>0</v>
      </c>
    </row>
    <row r="34151" spans="1:7" x14ac:dyDescent="0.3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>VLOOKUP(D34151,J:K,2,0)</f>
        <v>44075.470451388886</v>
      </c>
      <c r="G34151" s="6">
        <f t="shared" si="536"/>
        <v>0</v>
      </c>
    </row>
    <row r="34152" spans="1:7" x14ac:dyDescent="0.3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>VLOOKUP(D34152,J:K,2,0)</f>
        <v>43983.321377314816</v>
      </c>
      <c r="G34152" s="6">
        <f t="shared" si="536"/>
        <v>0</v>
      </c>
    </row>
    <row r="34153" spans="1:7" x14ac:dyDescent="0.3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>VLOOKUP(D34153,J:K,2,0)</f>
        <v>43922.969097222223</v>
      </c>
      <c r="G34153" s="6">
        <f t="shared" si="536"/>
        <v>0</v>
      </c>
    </row>
    <row r="34154" spans="1:7" x14ac:dyDescent="0.3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>VLOOKUP(D34154,J:K,2,0)</f>
        <v>43891.11309027778</v>
      </c>
      <c r="G34154" s="6">
        <f t="shared" si="536"/>
        <v>0</v>
      </c>
    </row>
    <row r="34155" spans="1:7" x14ac:dyDescent="0.3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>VLOOKUP(D34155,J:K,2,0)</f>
        <v>43986.256631944445</v>
      </c>
      <c r="G34155" s="6">
        <f t="shared" si="536"/>
        <v>0</v>
      </c>
    </row>
    <row r="34156" spans="1:7" x14ac:dyDescent="0.3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>VLOOKUP(D34156,J:K,2,0)</f>
        <v>43862.8516087963</v>
      </c>
      <c r="G34156" s="6">
        <f t="shared" si="536"/>
        <v>0</v>
      </c>
    </row>
    <row r="34157" spans="1:7" x14ac:dyDescent="0.3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>VLOOKUP(D34157,J:K,2,0)</f>
        <v>43832.858287037037</v>
      </c>
      <c r="G34157" s="6">
        <f t="shared" si="536"/>
        <v>0</v>
      </c>
    </row>
    <row r="34158" spans="1:7" x14ac:dyDescent="0.3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>VLOOKUP(D34158,J:K,2,0)</f>
        <v>43922.838472222225</v>
      </c>
      <c r="G34158" s="6">
        <f t="shared" si="536"/>
        <v>0</v>
      </c>
    </row>
    <row r="34159" spans="1:7" x14ac:dyDescent="0.3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>VLOOKUP(D34159,J:K,2,0)</f>
        <v>43952.049432870372</v>
      </c>
      <c r="G34159" s="6">
        <f t="shared" si="536"/>
        <v>0</v>
      </c>
    </row>
    <row r="34160" spans="1:7" x14ac:dyDescent="0.3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>VLOOKUP(D34160,J:K,2,0)</f>
        <v>44014.365486111114</v>
      </c>
      <c r="G34160" s="6">
        <f t="shared" si="536"/>
        <v>0</v>
      </c>
    </row>
    <row r="34161" spans="1:7" x14ac:dyDescent="0.3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>VLOOKUP(D34161,J:K,2,0)</f>
        <v>44044.127384259256</v>
      </c>
      <c r="G34161" s="6">
        <f t="shared" si="536"/>
        <v>0</v>
      </c>
    </row>
    <row r="34162" spans="1:7" x14ac:dyDescent="0.3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>VLOOKUP(D34162,J:K,2,0)</f>
        <v>44013.102743055555</v>
      </c>
      <c r="G34162" s="6">
        <f t="shared" si="536"/>
        <v>0</v>
      </c>
    </row>
    <row r="34163" spans="1:7" x14ac:dyDescent="0.3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>VLOOKUP(D34163,J:K,2,0)</f>
        <v>43831.863842592589</v>
      </c>
      <c r="G34163" s="6">
        <f t="shared" si="536"/>
        <v>0</v>
      </c>
    </row>
    <row r="34164" spans="1:7" x14ac:dyDescent="0.3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>VLOOKUP(D34164,J:K,2,0)</f>
        <v>43985.458460648151</v>
      </c>
      <c r="G34164" s="6">
        <f t="shared" si="536"/>
        <v>0</v>
      </c>
    </row>
    <row r="34165" spans="1:7" x14ac:dyDescent="0.3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>VLOOKUP(D34165,J:K,2,0)</f>
        <v>43922.021249999998</v>
      </c>
      <c r="G34165" s="6">
        <f t="shared" si="536"/>
        <v>0</v>
      </c>
    </row>
    <row r="34166" spans="1:7" x14ac:dyDescent="0.3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>VLOOKUP(D34166,J:K,2,0)</f>
        <v>43862.838495370372</v>
      </c>
      <c r="G34166" s="6">
        <f t="shared" si="536"/>
        <v>0</v>
      </c>
    </row>
    <row r="34167" spans="1:7" x14ac:dyDescent="0.3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>VLOOKUP(D34167,J:K,2,0)</f>
        <v>43952.199270833335</v>
      </c>
      <c r="G34167" s="6">
        <f t="shared" si="536"/>
        <v>0</v>
      </c>
    </row>
    <row r="34168" spans="1:7" x14ac:dyDescent="0.3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>VLOOKUP(D34168,J:K,2,0)</f>
        <v>43952.049432870372</v>
      </c>
      <c r="G34168" s="6">
        <f t="shared" si="536"/>
        <v>0</v>
      </c>
    </row>
    <row r="34169" spans="1:7" x14ac:dyDescent="0.3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>VLOOKUP(D34169,J:K,2,0)</f>
        <v>43862.03502314815</v>
      </c>
      <c r="G34169" s="6">
        <f t="shared" si="536"/>
        <v>0</v>
      </c>
    </row>
    <row r="34170" spans="1:7" x14ac:dyDescent="0.3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>VLOOKUP(D34170,J:K,2,0)</f>
        <v>43922.063993055555</v>
      </c>
      <c r="G34170" s="6">
        <f t="shared" si="536"/>
        <v>0</v>
      </c>
    </row>
    <row r="34171" spans="1:7" x14ac:dyDescent="0.3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>VLOOKUP(D34171,J:K,2,0)</f>
        <v>43953.033599537041</v>
      </c>
      <c r="G34171" s="6">
        <f t="shared" si="536"/>
        <v>0</v>
      </c>
    </row>
    <row r="34172" spans="1:7" x14ac:dyDescent="0.3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>VLOOKUP(D34172,J:K,2,0)</f>
        <v>43922.017361111109</v>
      </c>
      <c r="G34172" s="6">
        <f t="shared" si="536"/>
        <v>0</v>
      </c>
    </row>
    <row r="34173" spans="1:7" x14ac:dyDescent="0.3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>VLOOKUP(D34173,J:K,2,0)</f>
        <v>43922.063993055555</v>
      </c>
      <c r="G34173" s="6">
        <f t="shared" si="536"/>
        <v>0</v>
      </c>
    </row>
    <row r="34174" spans="1:7" x14ac:dyDescent="0.3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>VLOOKUP(D34174,J:K,2,0)</f>
        <v>44075.264965277776</v>
      </c>
      <c r="G34174" s="6">
        <f t="shared" si="536"/>
        <v>0</v>
      </c>
    </row>
    <row r="34175" spans="1:7" x14ac:dyDescent="0.3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>VLOOKUP(D34175,J:K,2,0)</f>
        <v>44015.753518518519</v>
      </c>
      <c r="G34175" s="6">
        <f t="shared" si="536"/>
        <v>0</v>
      </c>
    </row>
    <row r="34176" spans="1:7" x14ac:dyDescent="0.3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>VLOOKUP(D34176,J:K,2,0)</f>
        <v>43952.918958333335</v>
      </c>
      <c r="G34176" s="6">
        <f t="shared" si="536"/>
        <v>0</v>
      </c>
    </row>
    <row r="34177" spans="1:7" x14ac:dyDescent="0.3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>VLOOKUP(D34177,J:K,2,0)</f>
        <v>44076.571203703701</v>
      </c>
      <c r="G34177" s="6">
        <f t="shared" si="536"/>
        <v>0</v>
      </c>
    </row>
    <row r="34178" spans="1:7" x14ac:dyDescent="0.3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>VLOOKUP(D34178,J:K,2,0)</f>
        <v>44077.032141203701</v>
      </c>
      <c r="G34178" s="6">
        <f t="shared" si="536"/>
        <v>0</v>
      </c>
    </row>
    <row r="34179" spans="1:7" x14ac:dyDescent="0.3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>VLOOKUP(D34179,J:K,2,0)</f>
        <v>44044.288703703707</v>
      </c>
      <c r="G34179" s="6">
        <f t="shared" ref="G34179:G34242" si="537">IF(F34179=C34179, 1, 0)</f>
        <v>0</v>
      </c>
    </row>
    <row r="34180" spans="1:7" x14ac:dyDescent="0.3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>VLOOKUP(D34180,J:K,2,0)</f>
        <v>43952.049432870372</v>
      </c>
      <c r="G34180" s="6">
        <f t="shared" si="537"/>
        <v>0</v>
      </c>
    </row>
    <row r="34181" spans="1:7" x14ac:dyDescent="0.3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>VLOOKUP(D34181,J:K,2,0)</f>
        <v>43922.334780092591</v>
      </c>
      <c r="G34181" s="6">
        <f t="shared" si="537"/>
        <v>0</v>
      </c>
    </row>
    <row r="34182" spans="1:7" x14ac:dyDescent="0.3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>VLOOKUP(D34182,J:K,2,0)</f>
        <v>43891.070462962962</v>
      </c>
      <c r="G34182" s="6">
        <f t="shared" si="537"/>
        <v>0</v>
      </c>
    </row>
    <row r="34183" spans="1:7" x14ac:dyDescent="0.3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>VLOOKUP(D34183,J:K,2,0)</f>
        <v>43832.412627314814</v>
      </c>
      <c r="G34183" s="6">
        <f t="shared" si="537"/>
        <v>0</v>
      </c>
    </row>
    <row r="34184" spans="1:7" x14ac:dyDescent="0.3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>VLOOKUP(D34184,J:K,2,0)</f>
        <v>43834.745717592596</v>
      </c>
      <c r="G34184" s="6">
        <f t="shared" si="537"/>
        <v>0</v>
      </c>
    </row>
    <row r="34185" spans="1:7" x14ac:dyDescent="0.3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>VLOOKUP(D34185,J:K,2,0)</f>
        <v>43985.126192129632</v>
      </c>
      <c r="G34185" s="6">
        <f t="shared" si="537"/>
        <v>0</v>
      </c>
    </row>
    <row r="34186" spans="1:7" x14ac:dyDescent="0.3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>VLOOKUP(D34186,J:K,2,0)</f>
        <v>43835.526423611111</v>
      </c>
      <c r="G34186" s="6">
        <f t="shared" si="537"/>
        <v>0</v>
      </c>
    </row>
    <row r="34187" spans="1:7" x14ac:dyDescent="0.3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>VLOOKUP(D34187,J:K,2,0)</f>
        <v>44075.480567129627</v>
      </c>
      <c r="G34187" s="6">
        <f t="shared" si="537"/>
        <v>0</v>
      </c>
    </row>
    <row r="34188" spans="1:7" x14ac:dyDescent="0.3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>VLOOKUP(D34188,J:K,2,0)</f>
        <v>44013.745717592596</v>
      </c>
      <c r="G34188" s="6">
        <f t="shared" si="537"/>
        <v>0</v>
      </c>
    </row>
    <row r="34189" spans="1:7" x14ac:dyDescent="0.3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>VLOOKUP(D34189,J:K,2,0)</f>
        <v>44044.350624999999</v>
      </c>
      <c r="G34189" s="6">
        <f t="shared" si="537"/>
        <v>0</v>
      </c>
    </row>
    <row r="34190" spans="1:7" x14ac:dyDescent="0.3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>VLOOKUP(D34190,J:K,2,0)</f>
        <v>43862.647430555553</v>
      </c>
      <c r="G34190" s="6">
        <f t="shared" si="537"/>
        <v>0</v>
      </c>
    </row>
    <row r="34191" spans="1:7" x14ac:dyDescent="0.3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>VLOOKUP(D34191,J:K,2,0)</f>
        <v>43953.033599537041</v>
      </c>
      <c r="G34191" s="6">
        <f t="shared" si="537"/>
        <v>0</v>
      </c>
    </row>
    <row r="34192" spans="1:7" x14ac:dyDescent="0.3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>VLOOKUP(D34192,J:K,2,0)</f>
        <v>44075.547384259262</v>
      </c>
      <c r="G34192" s="6">
        <f t="shared" si="537"/>
        <v>0</v>
      </c>
    </row>
    <row r="34193" spans="1:7" x14ac:dyDescent="0.3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>VLOOKUP(D34193,J:K,2,0)</f>
        <v>43984.405729166669</v>
      </c>
      <c r="G34193" s="6">
        <f t="shared" si="537"/>
        <v>0</v>
      </c>
    </row>
    <row r="34194" spans="1:7" x14ac:dyDescent="0.3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>VLOOKUP(D34194,J:K,2,0)</f>
        <v>43891.025983796295</v>
      </c>
      <c r="G34194" s="6">
        <f t="shared" si="537"/>
        <v>0</v>
      </c>
    </row>
    <row r="34195" spans="1:7" x14ac:dyDescent="0.3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>VLOOKUP(D34195,J:K,2,0)</f>
        <v>44075.203321759262</v>
      </c>
      <c r="G34195" s="6">
        <f t="shared" si="537"/>
        <v>0</v>
      </c>
    </row>
    <row r="34196" spans="1:7" x14ac:dyDescent="0.3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>VLOOKUP(D34196,J:K,2,0)</f>
        <v>44013.745717592596</v>
      </c>
      <c r="G34196" s="6">
        <f t="shared" si="537"/>
        <v>0</v>
      </c>
    </row>
    <row r="34197" spans="1:7" x14ac:dyDescent="0.3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>VLOOKUP(D34197,J:K,2,0)</f>
        <v>44075.387592592589</v>
      </c>
      <c r="G34197" s="6">
        <f t="shared" si="537"/>
        <v>0</v>
      </c>
    </row>
    <row r="34198" spans="1:7" x14ac:dyDescent="0.3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>VLOOKUP(D34198,J:K,2,0)</f>
        <v>43922.923217592594</v>
      </c>
      <c r="G34198" s="6">
        <f t="shared" si="537"/>
        <v>0</v>
      </c>
    </row>
    <row r="34199" spans="1:7" x14ac:dyDescent="0.3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>VLOOKUP(D34199,J:K,2,0)</f>
        <v>44013.952685185184</v>
      </c>
      <c r="G34199" s="6">
        <f t="shared" si="537"/>
        <v>0</v>
      </c>
    </row>
    <row r="34200" spans="1:7" x14ac:dyDescent="0.3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>VLOOKUP(D34200,J:K,2,0)</f>
        <v>43892.460312499999</v>
      </c>
      <c r="G34200" s="6">
        <f t="shared" si="537"/>
        <v>0</v>
      </c>
    </row>
    <row r="34201" spans="1:7" x14ac:dyDescent="0.3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>VLOOKUP(D34201,J:K,2,0)</f>
        <v>43863.602118055554</v>
      </c>
      <c r="G34201" s="6">
        <f t="shared" si="537"/>
        <v>0</v>
      </c>
    </row>
    <row r="34202" spans="1:7" x14ac:dyDescent="0.3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>VLOOKUP(D34202,J:K,2,0)</f>
        <v>43831.426666666666</v>
      </c>
      <c r="G34202" s="6">
        <f t="shared" si="537"/>
        <v>0</v>
      </c>
    </row>
    <row r="34203" spans="1:7" x14ac:dyDescent="0.3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>VLOOKUP(D34203,J:K,2,0)</f>
        <v>43833.741469907407</v>
      </c>
      <c r="G34203" s="6">
        <f t="shared" si="537"/>
        <v>0</v>
      </c>
    </row>
    <row r="34204" spans="1:7" x14ac:dyDescent="0.3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>VLOOKUP(D34204,J:K,2,0)</f>
        <v>44076.014999999999</v>
      </c>
      <c r="G34204" s="6">
        <f t="shared" si="537"/>
        <v>0</v>
      </c>
    </row>
    <row r="34205" spans="1:7" x14ac:dyDescent="0.3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>VLOOKUP(D34205,J:K,2,0)</f>
        <v>43891.569097222222</v>
      </c>
      <c r="G34205" s="6">
        <f t="shared" si="537"/>
        <v>0</v>
      </c>
    </row>
    <row r="34206" spans="1:7" x14ac:dyDescent="0.3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>VLOOKUP(D34206,J:K,2,0)</f>
        <v>44044.242384259262</v>
      </c>
      <c r="G34206" s="6">
        <f t="shared" si="537"/>
        <v>0</v>
      </c>
    </row>
    <row r="34207" spans="1:7" x14ac:dyDescent="0.3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>VLOOKUP(D34207,J:K,2,0)</f>
        <v>44013.146064814813</v>
      </c>
      <c r="G34207" s="6">
        <f t="shared" si="537"/>
        <v>0</v>
      </c>
    </row>
    <row r="34208" spans="1:7" x14ac:dyDescent="0.3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>VLOOKUP(D34208,J:K,2,0)</f>
        <v>44044.242384259262</v>
      </c>
      <c r="G34208" s="6">
        <f t="shared" si="537"/>
        <v>0</v>
      </c>
    </row>
    <row r="34209" spans="1:7" x14ac:dyDescent="0.3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>VLOOKUP(D34209,J:K,2,0)</f>
        <v>43835.019953703704</v>
      </c>
      <c r="G34209" s="6">
        <f t="shared" si="537"/>
        <v>0</v>
      </c>
    </row>
    <row r="34210" spans="1:7" x14ac:dyDescent="0.3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>VLOOKUP(D34210,J:K,2,0)</f>
        <v>43922.334780092591</v>
      </c>
      <c r="G34210" s="6">
        <f t="shared" si="537"/>
        <v>0</v>
      </c>
    </row>
    <row r="34211" spans="1:7" x14ac:dyDescent="0.3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>VLOOKUP(D34211,J:K,2,0)</f>
        <v>44076.168495370373</v>
      </c>
      <c r="G34211" s="6">
        <f t="shared" si="537"/>
        <v>0</v>
      </c>
    </row>
    <row r="34212" spans="1:7" x14ac:dyDescent="0.3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>VLOOKUP(D34212,J:K,2,0)</f>
        <v>44045.843321759261</v>
      </c>
      <c r="G34212" s="6">
        <f t="shared" si="537"/>
        <v>0</v>
      </c>
    </row>
    <row r="34213" spans="1:7" x14ac:dyDescent="0.3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>VLOOKUP(D34213,J:K,2,0)</f>
        <v>44044.76353009259</v>
      </c>
      <c r="G34213" s="6">
        <f t="shared" si="537"/>
        <v>0</v>
      </c>
    </row>
    <row r="34214" spans="1:7" x14ac:dyDescent="0.3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>VLOOKUP(D34214,J:K,2,0)</f>
        <v>43832.412627314814</v>
      </c>
      <c r="G34214" s="6">
        <f t="shared" si="537"/>
        <v>0</v>
      </c>
    </row>
    <row r="34215" spans="1:7" x14ac:dyDescent="0.3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>VLOOKUP(D34215,J:K,2,0)</f>
        <v>43891.637048611112</v>
      </c>
      <c r="G34215" s="6">
        <f t="shared" si="537"/>
        <v>0</v>
      </c>
    </row>
    <row r="34216" spans="1:7" x14ac:dyDescent="0.3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>VLOOKUP(D34216,J:K,2,0)</f>
        <v>43922.844085648147</v>
      </c>
      <c r="G34216" s="6">
        <f t="shared" si="537"/>
        <v>0</v>
      </c>
    </row>
    <row r="34217" spans="1:7" x14ac:dyDescent="0.3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>VLOOKUP(D34217,J:K,2,0)</f>
        <v>44044.098761574074</v>
      </c>
      <c r="G34217" s="6">
        <f t="shared" si="537"/>
        <v>0</v>
      </c>
    </row>
    <row r="34218" spans="1:7" x14ac:dyDescent="0.3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>VLOOKUP(D34218,J:K,2,0)</f>
        <v>44077.032141203701</v>
      </c>
      <c r="G34218" s="6">
        <f t="shared" si="537"/>
        <v>0</v>
      </c>
    </row>
    <row r="34219" spans="1:7" x14ac:dyDescent="0.3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>VLOOKUP(D34219,J:K,2,0)</f>
        <v>44013.146064814813</v>
      </c>
      <c r="G34219" s="6">
        <f t="shared" si="537"/>
        <v>0</v>
      </c>
    </row>
    <row r="34220" spans="1:7" x14ac:dyDescent="0.3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>VLOOKUP(D34220,J:K,2,0)</f>
        <v>44075.365104166667</v>
      </c>
      <c r="G34220" s="6">
        <f t="shared" si="537"/>
        <v>0</v>
      </c>
    </row>
    <row r="34221" spans="1:7" x14ac:dyDescent="0.3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>VLOOKUP(D34221,J:K,2,0)</f>
        <v>43891.569097222222</v>
      </c>
      <c r="G34221" s="6">
        <f t="shared" si="537"/>
        <v>0</v>
      </c>
    </row>
    <row r="34222" spans="1:7" x14ac:dyDescent="0.3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>VLOOKUP(D34222,J:K,2,0)</f>
        <v>44044.76353009259</v>
      </c>
      <c r="G34222" s="6">
        <f t="shared" si="537"/>
        <v>0</v>
      </c>
    </row>
    <row r="34223" spans="1:7" x14ac:dyDescent="0.3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>VLOOKUP(D34223,J:K,2,0)</f>
        <v>44044.76353009259</v>
      </c>
      <c r="G34223" s="6">
        <f t="shared" si="537"/>
        <v>0</v>
      </c>
    </row>
    <row r="34224" spans="1:7" x14ac:dyDescent="0.3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>VLOOKUP(D34224,J:K,2,0)</f>
        <v>44075.470451388886</v>
      </c>
      <c r="G34224" s="6">
        <f t="shared" si="537"/>
        <v>0</v>
      </c>
    </row>
    <row r="34225" spans="1:7" x14ac:dyDescent="0.3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>VLOOKUP(D34225,J:K,2,0)</f>
        <v>44044.350624999999</v>
      </c>
      <c r="G34225" s="6">
        <f t="shared" si="537"/>
        <v>0</v>
      </c>
    </row>
    <row r="34226" spans="1:7" x14ac:dyDescent="0.3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>VLOOKUP(D34226,J:K,2,0)</f>
        <v>43983.649594907409</v>
      </c>
      <c r="G34226" s="6">
        <f t="shared" si="537"/>
        <v>0</v>
      </c>
    </row>
    <row r="34227" spans="1:7" x14ac:dyDescent="0.3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>VLOOKUP(D34227,J:K,2,0)</f>
        <v>43832.412627314814</v>
      </c>
      <c r="G34227" s="6">
        <f t="shared" si="537"/>
        <v>0</v>
      </c>
    </row>
    <row r="34228" spans="1:7" x14ac:dyDescent="0.3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>VLOOKUP(D34228,J:K,2,0)</f>
        <v>44075.110925925925</v>
      </c>
      <c r="G34228" s="6">
        <f t="shared" si="537"/>
        <v>0</v>
      </c>
    </row>
    <row r="34229" spans="1:7" x14ac:dyDescent="0.3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>VLOOKUP(D34229,J:K,2,0)</f>
        <v>44044.098761574074</v>
      </c>
      <c r="G34229" s="6">
        <f t="shared" si="537"/>
        <v>0</v>
      </c>
    </row>
    <row r="34230" spans="1:7" x14ac:dyDescent="0.3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>VLOOKUP(D34230,J:K,2,0)</f>
        <v>43923.46261574074</v>
      </c>
      <c r="G34230" s="6">
        <f t="shared" si="537"/>
        <v>0</v>
      </c>
    </row>
    <row r="34231" spans="1:7" x14ac:dyDescent="0.3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>VLOOKUP(D34231,J:K,2,0)</f>
        <v>44013.023599537039</v>
      </c>
      <c r="G34231" s="6">
        <f t="shared" si="537"/>
        <v>0</v>
      </c>
    </row>
    <row r="34232" spans="1:7" x14ac:dyDescent="0.3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>VLOOKUP(D34232,J:K,2,0)</f>
        <v>43832.253541666665</v>
      </c>
      <c r="G34232" s="6">
        <f t="shared" si="537"/>
        <v>0</v>
      </c>
    </row>
    <row r="34233" spans="1:7" x14ac:dyDescent="0.3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>VLOOKUP(D34233,J:K,2,0)</f>
        <v>43922.334780092591</v>
      </c>
      <c r="G34233" s="6">
        <f t="shared" si="537"/>
        <v>0</v>
      </c>
    </row>
    <row r="34234" spans="1:7" x14ac:dyDescent="0.3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>VLOOKUP(D34234,J:K,2,0)</f>
        <v>43833.440925925926</v>
      </c>
      <c r="G34234" s="6">
        <f t="shared" si="537"/>
        <v>0</v>
      </c>
    </row>
    <row r="34235" spans="1:7" x14ac:dyDescent="0.3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>VLOOKUP(D34235,J:K,2,0)</f>
        <v>43984.614733796298</v>
      </c>
      <c r="G34235" s="6">
        <f t="shared" si="537"/>
        <v>0</v>
      </c>
    </row>
    <row r="34236" spans="1:7" x14ac:dyDescent="0.3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>VLOOKUP(D34236,J:K,2,0)</f>
        <v>43984.614733796298</v>
      </c>
      <c r="G34236" s="6">
        <f t="shared" si="537"/>
        <v>0</v>
      </c>
    </row>
    <row r="34237" spans="1:7" x14ac:dyDescent="0.3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>VLOOKUP(D34237,J:K,2,0)</f>
        <v>44075.540567129632</v>
      </c>
      <c r="G34237" s="6">
        <f t="shared" si="537"/>
        <v>0</v>
      </c>
    </row>
    <row r="34238" spans="1:7" x14ac:dyDescent="0.3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>VLOOKUP(D34238,J:K,2,0)</f>
        <v>43922.063993055555</v>
      </c>
      <c r="G34238" s="6">
        <f t="shared" si="537"/>
        <v>0</v>
      </c>
    </row>
    <row r="34239" spans="1:7" x14ac:dyDescent="0.3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>VLOOKUP(D34239,J:K,2,0)</f>
        <v>43835.019953703704</v>
      </c>
      <c r="G34239" s="6">
        <f t="shared" si="537"/>
        <v>0</v>
      </c>
    </row>
    <row r="34240" spans="1:7" x14ac:dyDescent="0.3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>VLOOKUP(D34240,J:K,2,0)</f>
        <v>43922.838472222225</v>
      </c>
      <c r="G34240" s="6">
        <f t="shared" si="537"/>
        <v>0</v>
      </c>
    </row>
    <row r="34241" spans="1:7" x14ac:dyDescent="0.3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>VLOOKUP(D34241,J:K,2,0)</f>
        <v>44044.347037037034</v>
      </c>
      <c r="G34241" s="6">
        <f t="shared" si="537"/>
        <v>0</v>
      </c>
    </row>
    <row r="34242" spans="1:7" x14ac:dyDescent="0.3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>VLOOKUP(D34242,J:K,2,0)</f>
        <v>43923.125856481478</v>
      </c>
      <c r="G34242" s="6">
        <f t="shared" si="537"/>
        <v>0</v>
      </c>
    </row>
    <row r="34243" spans="1:7" x14ac:dyDescent="0.3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>VLOOKUP(D34243,J:K,2,0)</f>
        <v>44076.168495370373</v>
      </c>
      <c r="G34243" s="6">
        <f t="shared" ref="G34243:G34306" si="538">IF(F34243=C34243, 1, 0)</f>
        <v>0</v>
      </c>
    </row>
    <row r="34244" spans="1:7" x14ac:dyDescent="0.3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>VLOOKUP(D34244,J:K,2,0)</f>
        <v>44075.110925925925</v>
      </c>
      <c r="G34244" s="6">
        <f t="shared" si="538"/>
        <v>0</v>
      </c>
    </row>
    <row r="34245" spans="1:7" x14ac:dyDescent="0.3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>VLOOKUP(D34245,J:K,2,0)</f>
        <v>44045.331446759257</v>
      </c>
      <c r="G34245" s="6">
        <f t="shared" si="538"/>
        <v>0</v>
      </c>
    </row>
    <row r="34246" spans="1:7" x14ac:dyDescent="0.3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>VLOOKUP(D34246,J:K,2,0)</f>
        <v>44075.264965277776</v>
      </c>
      <c r="G34246" s="6">
        <f t="shared" si="538"/>
        <v>0</v>
      </c>
    </row>
    <row r="34247" spans="1:7" x14ac:dyDescent="0.3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>VLOOKUP(D34247,J:K,2,0)</f>
        <v>44045.331446759257</v>
      </c>
      <c r="G34247" s="6">
        <f t="shared" si="538"/>
        <v>0</v>
      </c>
    </row>
    <row r="34248" spans="1:7" x14ac:dyDescent="0.3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>VLOOKUP(D34248,J:K,2,0)</f>
        <v>44044.362303240741</v>
      </c>
      <c r="G34248" s="6">
        <f t="shared" si="538"/>
        <v>0</v>
      </c>
    </row>
    <row r="34249" spans="1:7" x14ac:dyDescent="0.3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>VLOOKUP(D34249,J:K,2,0)</f>
        <v>43983.596550925926</v>
      </c>
      <c r="G34249" s="6">
        <f t="shared" si="538"/>
        <v>0</v>
      </c>
    </row>
    <row r="34250" spans="1:7" x14ac:dyDescent="0.3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>VLOOKUP(D34250,J:K,2,0)</f>
        <v>44075.387592592589</v>
      </c>
      <c r="G34250" s="6">
        <f t="shared" si="538"/>
        <v>0</v>
      </c>
    </row>
    <row r="34251" spans="1:7" x14ac:dyDescent="0.3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>VLOOKUP(D34251,J:K,2,0)</f>
        <v>44044.098761574074</v>
      </c>
      <c r="G34251" s="6">
        <f t="shared" si="538"/>
        <v>0</v>
      </c>
    </row>
    <row r="34252" spans="1:7" x14ac:dyDescent="0.3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>VLOOKUP(D34252,J:K,2,0)</f>
        <v>43953.841516203705</v>
      </c>
      <c r="G34252" s="6">
        <f t="shared" si="538"/>
        <v>0</v>
      </c>
    </row>
    <row r="34253" spans="1:7" x14ac:dyDescent="0.3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>VLOOKUP(D34253,J:K,2,0)</f>
        <v>43983.320763888885</v>
      </c>
      <c r="G34253" s="6">
        <f t="shared" si="538"/>
        <v>0</v>
      </c>
    </row>
    <row r="34254" spans="1:7" x14ac:dyDescent="0.3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>VLOOKUP(D34254,J:K,2,0)</f>
        <v>43892.460312499999</v>
      </c>
      <c r="G34254" s="6">
        <f t="shared" si="538"/>
        <v>0</v>
      </c>
    </row>
    <row r="34255" spans="1:7" x14ac:dyDescent="0.3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>VLOOKUP(D34255,J:K,2,0)</f>
        <v>43952.016840277778</v>
      </c>
      <c r="G34255" s="6">
        <f t="shared" si="538"/>
        <v>0</v>
      </c>
    </row>
    <row r="34256" spans="1:7" x14ac:dyDescent="0.3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>VLOOKUP(D34256,J:K,2,0)</f>
        <v>43891.105428240742</v>
      </c>
      <c r="G34256" s="6">
        <f t="shared" si="538"/>
        <v>0</v>
      </c>
    </row>
    <row r="34257" spans="1:7" x14ac:dyDescent="0.3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>VLOOKUP(D34257,J:K,2,0)</f>
        <v>43922.429456018515</v>
      </c>
      <c r="G34257" s="6">
        <f t="shared" si="538"/>
        <v>0</v>
      </c>
    </row>
    <row r="34258" spans="1:7" x14ac:dyDescent="0.3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>VLOOKUP(D34258,J:K,2,0)</f>
        <v>44076.571203703701</v>
      </c>
      <c r="G34258" s="6">
        <f t="shared" si="538"/>
        <v>0</v>
      </c>
    </row>
    <row r="34259" spans="1:7" x14ac:dyDescent="0.3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>VLOOKUP(D34259,J:K,2,0)</f>
        <v>44075.447638888887</v>
      </c>
      <c r="G34259" s="6">
        <f t="shared" si="538"/>
        <v>0</v>
      </c>
    </row>
    <row r="34260" spans="1:7" x14ac:dyDescent="0.3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>VLOOKUP(D34260,J:K,2,0)</f>
        <v>43923.125856481478</v>
      </c>
      <c r="G34260" s="6">
        <f t="shared" si="538"/>
        <v>0</v>
      </c>
    </row>
    <row r="34261" spans="1:7" x14ac:dyDescent="0.3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>VLOOKUP(D34261,J:K,2,0)</f>
        <v>43862.03502314815</v>
      </c>
      <c r="G34261" s="6">
        <f t="shared" si="538"/>
        <v>0</v>
      </c>
    </row>
    <row r="34262" spans="1:7" x14ac:dyDescent="0.3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>VLOOKUP(D34262,J:K,2,0)</f>
        <v>43832.040196759262</v>
      </c>
      <c r="G34262" s="6">
        <f t="shared" si="538"/>
        <v>0</v>
      </c>
    </row>
    <row r="34263" spans="1:7" x14ac:dyDescent="0.3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>VLOOKUP(D34263,J:K,2,0)</f>
        <v>43923.152268518519</v>
      </c>
      <c r="G34263" s="6">
        <f t="shared" si="538"/>
        <v>0</v>
      </c>
    </row>
    <row r="34264" spans="1:7" x14ac:dyDescent="0.3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>VLOOKUP(D34264,J:K,2,0)</f>
        <v>43922.600034722222</v>
      </c>
      <c r="G34264" s="6">
        <f t="shared" si="538"/>
        <v>0</v>
      </c>
    </row>
    <row r="34265" spans="1:7" x14ac:dyDescent="0.3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>VLOOKUP(D34265,J:K,2,0)</f>
        <v>44013.952685185184</v>
      </c>
      <c r="G34265" s="6">
        <f t="shared" si="538"/>
        <v>0</v>
      </c>
    </row>
    <row r="34266" spans="1:7" x14ac:dyDescent="0.3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>VLOOKUP(D34266,J:K,2,0)</f>
        <v>43983.591724537036</v>
      </c>
      <c r="G34266" s="6">
        <f t="shared" si="538"/>
        <v>0</v>
      </c>
    </row>
    <row r="34267" spans="1:7" x14ac:dyDescent="0.3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>VLOOKUP(D34267,J:K,2,0)</f>
        <v>44044.350624999999</v>
      </c>
      <c r="G34267" s="6">
        <f t="shared" si="538"/>
        <v>0</v>
      </c>
    </row>
    <row r="34268" spans="1:7" x14ac:dyDescent="0.3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>VLOOKUP(D34268,J:K,2,0)</f>
        <v>44077.792245370372</v>
      </c>
      <c r="G34268" s="6">
        <f t="shared" si="538"/>
        <v>0</v>
      </c>
    </row>
    <row r="34269" spans="1:7" x14ac:dyDescent="0.3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>VLOOKUP(D34269,J:K,2,0)</f>
        <v>43862.03502314815</v>
      </c>
      <c r="G34269" s="6">
        <f t="shared" si="538"/>
        <v>0</v>
      </c>
    </row>
    <row r="34270" spans="1:7" x14ac:dyDescent="0.3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>VLOOKUP(D34270,J:K,2,0)</f>
        <v>43922.923217592594</v>
      </c>
      <c r="G34270" s="6">
        <f t="shared" si="538"/>
        <v>0</v>
      </c>
    </row>
    <row r="34271" spans="1:7" x14ac:dyDescent="0.3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>VLOOKUP(D34271,J:K,2,0)</f>
        <v>44076.770902777775</v>
      </c>
      <c r="G34271" s="6">
        <f t="shared" si="538"/>
        <v>0</v>
      </c>
    </row>
    <row r="34272" spans="1:7" x14ac:dyDescent="0.3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>VLOOKUP(D34272,J:K,2,0)</f>
        <v>44075.365104166667</v>
      </c>
      <c r="G34272" s="6">
        <f t="shared" si="538"/>
        <v>0</v>
      </c>
    </row>
    <row r="34273" spans="1:7" x14ac:dyDescent="0.3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>VLOOKUP(D34273,J:K,2,0)</f>
        <v>43952.751793981479</v>
      </c>
      <c r="G34273" s="6">
        <f t="shared" si="538"/>
        <v>0</v>
      </c>
    </row>
    <row r="34274" spans="1:7" x14ac:dyDescent="0.3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>VLOOKUP(D34274,J:K,2,0)</f>
        <v>43986.256631944445</v>
      </c>
      <c r="G34274" s="6">
        <f t="shared" si="538"/>
        <v>0</v>
      </c>
    </row>
    <row r="34275" spans="1:7" x14ac:dyDescent="0.3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>VLOOKUP(D34275,J:K,2,0)</f>
        <v>43952.033032407409</v>
      </c>
      <c r="G34275" s="6">
        <f t="shared" si="538"/>
        <v>0</v>
      </c>
    </row>
    <row r="34276" spans="1:7" x14ac:dyDescent="0.3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>VLOOKUP(D34276,J:K,2,0)</f>
        <v>43983.628136574072</v>
      </c>
      <c r="G34276" s="6">
        <f t="shared" si="538"/>
        <v>0</v>
      </c>
    </row>
    <row r="34277" spans="1:7" x14ac:dyDescent="0.3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>VLOOKUP(D34277,J:K,2,0)</f>
        <v>44075.480567129627</v>
      </c>
      <c r="G34277" s="6">
        <f t="shared" si="538"/>
        <v>0</v>
      </c>
    </row>
    <row r="34278" spans="1:7" x14ac:dyDescent="0.3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>VLOOKUP(D34278,J:K,2,0)</f>
        <v>43832.858287037037</v>
      </c>
      <c r="G34278" s="6">
        <f t="shared" si="538"/>
        <v>0</v>
      </c>
    </row>
    <row r="34279" spans="1:7" x14ac:dyDescent="0.3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>VLOOKUP(D34279,J:K,2,0)</f>
        <v>44075.264965277776</v>
      </c>
      <c r="G34279" s="6">
        <f t="shared" si="538"/>
        <v>0</v>
      </c>
    </row>
    <row r="34280" spans="1:7" x14ac:dyDescent="0.3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>VLOOKUP(D34280,J:K,2,0)</f>
        <v>43923.047071759262</v>
      </c>
      <c r="G34280" s="6">
        <f t="shared" si="538"/>
        <v>0</v>
      </c>
    </row>
    <row r="34281" spans="1:7" x14ac:dyDescent="0.3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>VLOOKUP(D34281,J:K,2,0)</f>
        <v>44044.350624999999</v>
      </c>
      <c r="G34281" s="6">
        <f t="shared" si="538"/>
        <v>0</v>
      </c>
    </row>
    <row r="34282" spans="1:7" x14ac:dyDescent="0.3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>VLOOKUP(D34282,J:K,2,0)</f>
        <v>44076.571203703701</v>
      </c>
      <c r="G34282" s="6">
        <f t="shared" si="538"/>
        <v>0</v>
      </c>
    </row>
    <row r="34283" spans="1:7" x14ac:dyDescent="0.3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>VLOOKUP(D34283,J:K,2,0)</f>
        <v>43923.46261574074</v>
      </c>
      <c r="G34283" s="6">
        <f t="shared" si="538"/>
        <v>0</v>
      </c>
    </row>
    <row r="34284" spans="1:7" x14ac:dyDescent="0.3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>VLOOKUP(D34284,J:K,2,0)</f>
        <v>43862.756041666667</v>
      </c>
      <c r="G34284" s="6">
        <f t="shared" si="538"/>
        <v>0</v>
      </c>
    </row>
    <row r="34285" spans="1:7" x14ac:dyDescent="0.3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>VLOOKUP(D34285,J:K,2,0)</f>
        <v>44075.470451388886</v>
      </c>
      <c r="G34285" s="6">
        <f t="shared" si="538"/>
        <v>0</v>
      </c>
    </row>
    <row r="34286" spans="1:7" x14ac:dyDescent="0.3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>VLOOKUP(D34286,J:K,2,0)</f>
        <v>43922.017361111109</v>
      </c>
      <c r="G34286" s="6">
        <f t="shared" si="538"/>
        <v>0</v>
      </c>
    </row>
    <row r="34287" spans="1:7" x14ac:dyDescent="0.3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>VLOOKUP(D34287,J:K,2,0)</f>
        <v>43891.131111111114</v>
      </c>
      <c r="G34287" s="6">
        <f t="shared" si="538"/>
        <v>0</v>
      </c>
    </row>
    <row r="34288" spans="1:7" x14ac:dyDescent="0.3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>VLOOKUP(D34288,J:K,2,0)</f>
        <v>44076.571203703701</v>
      </c>
      <c r="G34288" s="6">
        <f t="shared" si="538"/>
        <v>0</v>
      </c>
    </row>
    <row r="34289" spans="1:7" x14ac:dyDescent="0.3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>VLOOKUP(D34289,J:K,2,0)</f>
        <v>44044.189236111109</v>
      </c>
      <c r="G34289" s="6">
        <f t="shared" si="538"/>
        <v>0</v>
      </c>
    </row>
    <row r="34290" spans="1:7" x14ac:dyDescent="0.3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>VLOOKUP(D34290,J:K,2,0)</f>
        <v>43986.256631944445</v>
      </c>
      <c r="G34290" s="6">
        <f t="shared" si="538"/>
        <v>0</v>
      </c>
    </row>
    <row r="34291" spans="1:7" x14ac:dyDescent="0.3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>VLOOKUP(D34291,J:K,2,0)</f>
        <v>43832.858287037037</v>
      </c>
      <c r="G34291" s="6">
        <f t="shared" si="538"/>
        <v>0</v>
      </c>
    </row>
    <row r="34292" spans="1:7" x14ac:dyDescent="0.3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>VLOOKUP(D34292,J:K,2,0)</f>
        <v>43983.502604166664</v>
      </c>
      <c r="G34292" s="6">
        <f t="shared" si="538"/>
        <v>0</v>
      </c>
    </row>
    <row r="34293" spans="1:7" x14ac:dyDescent="0.3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>VLOOKUP(D34293,J:K,2,0)</f>
        <v>44075.264363425929</v>
      </c>
      <c r="G34293" s="6">
        <f t="shared" si="538"/>
        <v>0</v>
      </c>
    </row>
    <row r="34294" spans="1:7" x14ac:dyDescent="0.3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>VLOOKUP(D34294,J:K,2,0)</f>
        <v>43923.125856481478</v>
      </c>
      <c r="G34294" s="6">
        <f t="shared" si="538"/>
        <v>0</v>
      </c>
    </row>
    <row r="34295" spans="1:7" x14ac:dyDescent="0.3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>VLOOKUP(D34295,J:K,2,0)</f>
        <v>43891.918229166666</v>
      </c>
      <c r="G34295" s="6">
        <f t="shared" si="538"/>
        <v>0</v>
      </c>
    </row>
    <row r="34296" spans="1:7" x14ac:dyDescent="0.3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>VLOOKUP(D34296,J:K,2,0)</f>
        <v>43922.923217592594</v>
      </c>
      <c r="G34296" s="6">
        <f t="shared" si="538"/>
        <v>0</v>
      </c>
    </row>
    <row r="34297" spans="1:7" x14ac:dyDescent="0.3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>VLOOKUP(D34297,J:K,2,0)</f>
        <v>43983.338842592595</v>
      </c>
      <c r="G34297" s="6">
        <f t="shared" si="538"/>
        <v>0</v>
      </c>
    </row>
    <row r="34298" spans="1:7" x14ac:dyDescent="0.3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>VLOOKUP(D34298,J:K,2,0)</f>
        <v>44075.111851851849</v>
      </c>
      <c r="G34298" s="6">
        <f t="shared" si="538"/>
        <v>0</v>
      </c>
    </row>
    <row r="34299" spans="1:7" x14ac:dyDescent="0.3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>VLOOKUP(D34299,J:K,2,0)</f>
        <v>44013.023599537039</v>
      </c>
      <c r="G34299" s="6">
        <f t="shared" si="538"/>
        <v>0</v>
      </c>
    </row>
    <row r="34300" spans="1:7" x14ac:dyDescent="0.3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>VLOOKUP(D34300,J:K,2,0)</f>
        <v>44013.007175925923</v>
      </c>
      <c r="G34300" s="6">
        <f t="shared" si="538"/>
        <v>0</v>
      </c>
    </row>
    <row r="34301" spans="1:7" x14ac:dyDescent="0.3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>VLOOKUP(D34301,J:K,2,0)</f>
        <v>43952.199270833335</v>
      </c>
      <c r="G34301" s="6">
        <f t="shared" si="538"/>
        <v>0</v>
      </c>
    </row>
    <row r="34302" spans="1:7" x14ac:dyDescent="0.3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>VLOOKUP(D34302,J:K,2,0)</f>
        <v>44044.362303240741</v>
      </c>
      <c r="G34302" s="6">
        <f t="shared" si="538"/>
        <v>0</v>
      </c>
    </row>
    <row r="34303" spans="1:7" x14ac:dyDescent="0.3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>VLOOKUP(D34303,J:K,2,0)</f>
        <v>44076.571203703701</v>
      </c>
      <c r="G34303" s="6">
        <f t="shared" si="538"/>
        <v>0</v>
      </c>
    </row>
    <row r="34304" spans="1:7" x14ac:dyDescent="0.3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>VLOOKUP(D34304,J:K,2,0)</f>
        <v>43891.918229166666</v>
      </c>
      <c r="G34304" s="6">
        <f t="shared" si="538"/>
        <v>0</v>
      </c>
    </row>
    <row r="34305" spans="1:7" x14ac:dyDescent="0.3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>VLOOKUP(D34305,J:K,2,0)</f>
        <v>44044.264340277776</v>
      </c>
      <c r="G34305" s="6">
        <f t="shared" si="538"/>
        <v>0</v>
      </c>
    </row>
    <row r="34306" spans="1:7" x14ac:dyDescent="0.3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>VLOOKUP(D34306,J:K,2,0)</f>
        <v>44045.843321759261</v>
      </c>
      <c r="G34306" s="6">
        <f t="shared" si="538"/>
        <v>0</v>
      </c>
    </row>
    <row r="34307" spans="1:7" x14ac:dyDescent="0.3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>VLOOKUP(D34307,J:K,2,0)</f>
        <v>43862.03502314815</v>
      </c>
      <c r="G34307" s="6">
        <f t="shared" ref="G34307:G34370" si="539">IF(F34307=C34307, 1, 0)</f>
        <v>0</v>
      </c>
    </row>
    <row r="34308" spans="1:7" x14ac:dyDescent="0.3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>VLOOKUP(D34308,J:K,2,0)</f>
        <v>44015.97284722222</v>
      </c>
      <c r="G34308" s="6">
        <f t="shared" si="539"/>
        <v>0</v>
      </c>
    </row>
    <row r="34309" spans="1:7" x14ac:dyDescent="0.3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>VLOOKUP(D34309,J:K,2,0)</f>
        <v>43835.526423611111</v>
      </c>
      <c r="G34309" s="6">
        <f t="shared" si="539"/>
        <v>0</v>
      </c>
    </row>
    <row r="34310" spans="1:7" x14ac:dyDescent="0.3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>VLOOKUP(D34310,J:K,2,0)</f>
        <v>43891.569097222222</v>
      </c>
      <c r="G34310" s="6">
        <f t="shared" si="539"/>
        <v>0</v>
      </c>
    </row>
    <row r="34311" spans="1:7" x14ac:dyDescent="0.3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>VLOOKUP(D34311,J:K,2,0)</f>
        <v>44075.111851851849</v>
      </c>
      <c r="G34311" s="6">
        <f t="shared" si="539"/>
        <v>0</v>
      </c>
    </row>
    <row r="34312" spans="1:7" x14ac:dyDescent="0.3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>VLOOKUP(D34312,J:K,2,0)</f>
        <v>44075.447638888887</v>
      </c>
      <c r="G34312" s="6">
        <f t="shared" si="539"/>
        <v>0</v>
      </c>
    </row>
    <row r="34313" spans="1:7" x14ac:dyDescent="0.3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>VLOOKUP(D34313,J:K,2,0)</f>
        <v>44013.102743055555</v>
      </c>
      <c r="G34313" s="6">
        <f t="shared" si="539"/>
        <v>0</v>
      </c>
    </row>
    <row r="34314" spans="1:7" x14ac:dyDescent="0.3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>VLOOKUP(D34314,J:K,2,0)</f>
        <v>43922.213738425926</v>
      </c>
      <c r="G34314" s="6">
        <f t="shared" si="539"/>
        <v>0</v>
      </c>
    </row>
    <row r="34315" spans="1:7" x14ac:dyDescent="0.3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>VLOOKUP(D34315,J:K,2,0)</f>
        <v>43891.569097222222</v>
      </c>
      <c r="G34315" s="6">
        <f t="shared" si="539"/>
        <v>0</v>
      </c>
    </row>
    <row r="34316" spans="1:7" x14ac:dyDescent="0.3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>VLOOKUP(D34316,J:K,2,0)</f>
        <v>43952.334629629629</v>
      </c>
      <c r="G34316" s="6">
        <f t="shared" si="539"/>
        <v>0</v>
      </c>
    </row>
    <row r="34317" spans="1:7" x14ac:dyDescent="0.3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>VLOOKUP(D34317,J:K,2,0)</f>
        <v>44076.571203703701</v>
      </c>
      <c r="G34317" s="6">
        <f t="shared" si="539"/>
        <v>0</v>
      </c>
    </row>
    <row r="34318" spans="1:7" x14ac:dyDescent="0.3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>VLOOKUP(D34318,J:K,2,0)</f>
        <v>43835.220995370371</v>
      </c>
      <c r="G34318" s="6">
        <f t="shared" si="539"/>
        <v>0</v>
      </c>
    </row>
    <row r="34319" spans="1:7" x14ac:dyDescent="0.3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>VLOOKUP(D34319,J:K,2,0)</f>
        <v>43891.637048611112</v>
      </c>
      <c r="G34319" s="6">
        <f t="shared" si="539"/>
        <v>0</v>
      </c>
    </row>
    <row r="34320" spans="1:7" x14ac:dyDescent="0.3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>VLOOKUP(D34320,J:K,2,0)</f>
        <v>44075.811689814815</v>
      </c>
      <c r="G34320" s="6">
        <f t="shared" si="539"/>
        <v>0</v>
      </c>
    </row>
    <row r="34321" spans="1:7" x14ac:dyDescent="0.3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>VLOOKUP(D34321,J:K,2,0)</f>
        <v>44075.263368055559</v>
      </c>
      <c r="G34321" s="6">
        <f t="shared" si="539"/>
        <v>0</v>
      </c>
    </row>
    <row r="34322" spans="1:7" x14ac:dyDescent="0.3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>VLOOKUP(D34322,J:K,2,0)</f>
        <v>43891.105428240742</v>
      </c>
      <c r="G34322" s="6">
        <f t="shared" si="539"/>
        <v>0</v>
      </c>
    </row>
    <row r="34323" spans="1:7" x14ac:dyDescent="0.3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>VLOOKUP(D34323,J:K,2,0)</f>
        <v>43863.376111111109</v>
      </c>
      <c r="G34323" s="6">
        <f t="shared" si="539"/>
        <v>0</v>
      </c>
    </row>
    <row r="34324" spans="1:7" x14ac:dyDescent="0.3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>VLOOKUP(D34324,J:K,2,0)</f>
        <v>43952.918958333335</v>
      </c>
      <c r="G34324" s="6">
        <f t="shared" si="539"/>
        <v>0</v>
      </c>
    </row>
    <row r="34325" spans="1:7" x14ac:dyDescent="0.3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>VLOOKUP(D34325,J:K,2,0)</f>
        <v>44013.2809837963</v>
      </c>
      <c r="G34325" s="6">
        <f t="shared" si="539"/>
        <v>0</v>
      </c>
    </row>
    <row r="34326" spans="1:7" x14ac:dyDescent="0.3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>VLOOKUP(D34326,J:K,2,0)</f>
        <v>44075.203321759262</v>
      </c>
      <c r="G34326" s="6">
        <f t="shared" si="539"/>
        <v>0</v>
      </c>
    </row>
    <row r="34327" spans="1:7" x14ac:dyDescent="0.3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>VLOOKUP(D34327,J:K,2,0)</f>
        <v>43862.03502314815</v>
      </c>
      <c r="G34327" s="6">
        <f t="shared" si="539"/>
        <v>0</v>
      </c>
    </row>
    <row r="34328" spans="1:7" x14ac:dyDescent="0.3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>VLOOKUP(D34328,J:K,2,0)</f>
        <v>43983.591724537036</v>
      </c>
      <c r="G34328" s="6">
        <f t="shared" si="539"/>
        <v>0</v>
      </c>
    </row>
    <row r="34329" spans="1:7" x14ac:dyDescent="0.3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>VLOOKUP(D34329,J:K,2,0)</f>
        <v>44015.753518518519</v>
      </c>
      <c r="G34329" s="6">
        <f t="shared" si="539"/>
        <v>0</v>
      </c>
    </row>
    <row r="34330" spans="1:7" x14ac:dyDescent="0.3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>VLOOKUP(D34330,J:K,2,0)</f>
        <v>44075.470451388886</v>
      </c>
      <c r="G34330" s="6">
        <f t="shared" si="539"/>
        <v>0</v>
      </c>
    </row>
    <row r="34331" spans="1:7" x14ac:dyDescent="0.3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>VLOOKUP(D34331,J:K,2,0)</f>
        <v>44044.347037037034</v>
      </c>
      <c r="G34331" s="6">
        <f t="shared" si="539"/>
        <v>0</v>
      </c>
    </row>
    <row r="34332" spans="1:7" x14ac:dyDescent="0.3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>VLOOKUP(D34332,J:K,2,0)</f>
        <v>43892.460312499999</v>
      </c>
      <c r="G34332" s="6">
        <f t="shared" si="539"/>
        <v>0</v>
      </c>
    </row>
    <row r="34333" spans="1:7" x14ac:dyDescent="0.3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>VLOOKUP(D34333,J:K,2,0)</f>
        <v>43923.125856481478</v>
      </c>
      <c r="G34333" s="6">
        <f t="shared" si="539"/>
        <v>0</v>
      </c>
    </row>
    <row r="34334" spans="1:7" x14ac:dyDescent="0.3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>VLOOKUP(D34334,J:K,2,0)</f>
        <v>44075.811689814815</v>
      </c>
      <c r="G34334" s="6">
        <f t="shared" si="539"/>
        <v>0</v>
      </c>
    </row>
    <row r="34335" spans="1:7" x14ac:dyDescent="0.3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>VLOOKUP(D34335,J:K,2,0)</f>
        <v>44013.2809837963</v>
      </c>
      <c r="G34335" s="6">
        <f t="shared" si="539"/>
        <v>0</v>
      </c>
    </row>
    <row r="34336" spans="1:7" x14ac:dyDescent="0.3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>VLOOKUP(D34336,J:K,2,0)</f>
        <v>43952.033032407409</v>
      </c>
      <c r="G34336" s="6">
        <f t="shared" si="539"/>
        <v>0</v>
      </c>
    </row>
    <row r="34337" spans="1:7" x14ac:dyDescent="0.3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>VLOOKUP(D34337,J:K,2,0)</f>
        <v>43985.458460648151</v>
      </c>
      <c r="G34337" s="6">
        <f t="shared" si="539"/>
        <v>0</v>
      </c>
    </row>
    <row r="34338" spans="1:7" x14ac:dyDescent="0.3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>VLOOKUP(D34338,J:K,2,0)</f>
        <v>44077.032141203701</v>
      </c>
      <c r="G34338" s="6">
        <f t="shared" si="539"/>
        <v>0</v>
      </c>
    </row>
    <row r="34339" spans="1:7" x14ac:dyDescent="0.3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>VLOOKUP(D34339,J:K,2,0)</f>
        <v>44044.189236111109</v>
      </c>
      <c r="G34339" s="6">
        <f t="shared" si="539"/>
        <v>0</v>
      </c>
    </row>
    <row r="34340" spans="1:7" x14ac:dyDescent="0.3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>VLOOKUP(D34340,J:K,2,0)</f>
        <v>44075.264965277776</v>
      </c>
      <c r="G34340" s="6">
        <f t="shared" si="539"/>
        <v>0</v>
      </c>
    </row>
    <row r="34341" spans="1:7" x14ac:dyDescent="0.3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>VLOOKUP(D34341,J:K,2,0)</f>
        <v>43922.195034722223</v>
      </c>
      <c r="G34341" s="6">
        <f t="shared" si="539"/>
        <v>0</v>
      </c>
    </row>
    <row r="34342" spans="1:7" x14ac:dyDescent="0.3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>VLOOKUP(D34342,J:K,2,0)</f>
        <v>43891.025983796295</v>
      </c>
      <c r="G34342" s="6">
        <f t="shared" si="539"/>
        <v>0</v>
      </c>
    </row>
    <row r="34343" spans="1:7" x14ac:dyDescent="0.3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>VLOOKUP(D34343,J:K,2,0)</f>
        <v>43891.105428240742</v>
      </c>
      <c r="G34343" s="6">
        <f t="shared" si="539"/>
        <v>0</v>
      </c>
    </row>
    <row r="34344" spans="1:7" x14ac:dyDescent="0.3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>VLOOKUP(D34344,J:K,2,0)</f>
        <v>44013.952685185184</v>
      </c>
      <c r="G34344" s="6">
        <f t="shared" si="539"/>
        <v>0</v>
      </c>
    </row>
    <row r="34345" spans="1:7" x14ac:dyDescent="0.3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>VLOOKUP(D34345,J:K,2,0)</f>
        <v>43891.918229166666</v>
      </c>
      <c r="G34345" s="6">
        <f t="shared" si="539"/>
        <v>0</v>
      </c>
    </row>
    <row r="34346" spans="1:7" x14ac:dyDescent="0.3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>VLOOKUP(D34346,J:K,2,0)</f>
        <v>44075.263368055559</v>
      </c>
      <c r="G34346" s="6">
        <f t="shared" si="539"/>
        <v>0</v>
      </c>
    </row>
    <row r="34347" spans="1:7" x14ac:dyDescent="0.3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>VLOOKUP(D34347,J:K,2,0)</f>
        <v>43952.918958333335</v>
      </c>
      <c r="G34347" s="6">
        <f t="shared" si="539"/>
        <v>0</v>
      </c>
    </row>
    <row r="34348" spans="1:7" x14ac:dyDescent="0.3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>VLOOKUP(D34348,J:K,2,0)</f>
        <v>43922.923217592594</v>
      </c>
      <c r="G34348" s="6">
        <f t="shared" si="539"/>
        <v>0</v>
      </c>
    </row>
    <row r="34349" spans="1:7" x14ac:dyDescent="0.3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>VLOOKUP(D34349,J:K,2,0)</f>
        <v>43891.569097222222</v>
      </c>
      <c r="G34349" s="6">
        <f t="shared" si="539"/>
        <v>0</v>
      </c>
    </row>
    <row r="34350" spans="1:7" x14ac:dyDescent="0.3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>VLOOKUP(D34350,J:K,2,0)</f>
        <v>43922.838472222225</v>
      </c>
      <c r="G34350" s="6">
        <f t="shared" si="539"/>
        <v>0</v>
      </c>
    </row>
    <row r="34351" spans="1:7" x14ac:dyDescent="0.3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>VLOOKUP(D34351,J:K,2,0)</f>
        <v>44075.211076388892</v>
      </c>
      <c r="G34351" s="6">
        <f t="shared" si="539"/>
        <v>0</v>
      </c>
    </row>
    <row r="34352" spans="1:7" x14ac:dyDescent="0.3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>VLOOKUP(D34352,J:K,2,0)</f>
        <v>44045.000092592592</v>
      </c>
      <c r="G34352" s="6">
        <f t="shared" si="539"/>
        <v>0</v>
      </c>
    </row>
    <row r="34353" spans="1:7" x14ac:dyDescent="0.3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>VLOOKUP(D34353,J:K,2,0)</f>
        <v>44075.263368055559</v>
      </c>
      <c r="G34353" s="6">
        <f t="shared" si="539"/>
        <v>0</v>
      </c>
    </row>
    <row r="34354" spans="1:7" x14ac:dyDescent="0.3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>VLOOKUP(D34354,J:K,2,0)</f>
        <v>44044.306481481479</v>
      </c>
      <c r="G34354" s="6">
        <f t="shared" si="539"/>
        <v>0</v>
      </c>
    </row>
    <row r="34355" spans="1:7" x14ac:dyDescent="0.3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>VLOOKUP(D34355,J:K,2,0)</f>
        <v>44045.819884259261</v>
      </c>
      <c r="G34355" s="6">
        <f t="shared" si="539"/>
        <v>0</v>
      </c>
    </row>
    <row r="34356" spans="1:7" x14ac:dyDescent="0.3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>VLOOKUP(D34356,J:K,2,0)</f>
        <v>44015.97284722222</v>
      </c>
      <c r="G34356" s="6">
        <f t="shared" si="539"/>
        <v>0</v>
      </c>
    </row>
    <row r="34357" spans="1:7" x14ac:dyDescent="0.3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>VLOOKUP(D34357,J:K,2,0)</f>
        <v>44044.450995370367</v>
      </c>
      <c r="G34357" s="6">
        <f t="shared" si="539"/>
        <v>0</v>
      </c>
    </row>
    <row r="34358" spans="1:7" x14ac:dyDescent="0.3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>VLOOKUP(D34358,J:K,2,0)</f>
        <v>43922.844085648147</v>
      </c>
      <c r="G34358" s="6">
        <f t="shared" si="539"/>
        <v>0</v>
      </c>
    </row>
    <row r="34359" spans="1:7" x14ac:dyDescent="0.3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>VLOOKUP(D34359,J:K,2,0)</f>
        <v>43831.863842592589</v>
      </c>
      <c r="G34359" s="6">
        <f t="shared" si="539"/>
        <v>0</v>
      </c>
    </row>
    <row r="34360" spans="1:7" x14ac:dyDescent="0.3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>VLOOKUP(D34360,J:K,2,0)</f>
        <v>43923.047071759262</v>
      </c>
      <c r="G34360" s="6">
        <f t="shared" si="539"/>
        <v>0</v>
      </c>
    </row>
    <row r="34361" spans="1:7" x14ac:dyDescent="0.3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>VLOOKUP(D34361,J:K,2,0)</f>
        <v>44045.603078703702</v>
      </c>
      <c r="G34361" s="6">
        <f t="shared" si="539"/>
        <v>0</v>
      </c>
    </row>
    <row r="34362" spans="1:7" x14ac:dyDescent="0.3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>VLOOKUP(D34362,J:K,2,0)</f>
        <v>43922.017361111109</v>
      </c>
      <c r="G34362" s="6">
        <f t="shared" si="539"/>
        <v>0</v>
      </c>
    </row>
    <row r="34363" spans="1:7" x14ac:dyDescent="0.3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>VLOOKUP(D34363,J:K,2,0)</f>
        <v>44075.111851851849</v>
      </c>
      <c r="G34363" s="6">
        <f t="shared" si="539"/>
        <v>0</v>
      </c>
    </row>
    <row r="34364" spans="1:7" x14ac:dyDescent="0.3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>VLOOKUP(D34364,J:K,2,0)</f>
        <v>44045.819884259261</v>
      </c>
      <c r="G34364" s="6">
        <f t="shared" si="539"/>
        <v>0</v>
      </c>
    </row>
    <row r="34365" spans="1:7" x14ac:dyDescent="0.3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>VLOOKUP(D34365,J:K,2,0)</f>
        <v>44045.843321759261</v>
      </c>
      <c r="G34365" s="6">
        <f t="shared" si="539"/>
        <v>0</v>
      </c>
    </row>
    <row r="34366" spans="1:7" x14ac:dyDescent="0.3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>VLOOKUP(D34366,J:K,2,0)</f>
        <v>43891.131111111114</v>
      </c>
      <c r="G34366" s="6">
        <f t="shared" si="539"/>
        <v>0</v>
      </c>
    </row>
    <row r="34367" spans="1:7" x14ac:dyDescent="0.3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>VLOOKUP(D34367,J:K,2,0)</f>
        <v>43862.03502314815</v>
      </c>
      <c r="G34367" s="6">
        <f t="shared" si="539"/>
        <v>0</v>
      </c>
    </row>
    <row r="34368" spans="1:7" x14ac:dyDescent="0.3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>VLOOKUP(D34368,J:K,2,0)</f>
        <v>44044.635451388887</v>
      </c>
      <c r="G34368" s="6">
        <f t="shared" si="539"/>
        <v>0</v>
      </c>
    </row>
    <row r="34369" spans="1:7" x14ac:dyDescent="0.3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>VLOOKUP(D34369,J:K,2,0)</f>
        <v>43922.600034722222</v>
      </c>
      <c r="G34369" s="6">
        <f t="shared" si="539"/>
        <v>0</v>
      </c>
    </row>
    <row r="34370" spans="1:7" x14ac:dyDescent="0.3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>VLOOKUP(D34370,J:K,2,0)</f>
        <v>44045.000092592592</v>
      </c>
      <c r="G34370" s="6">
        <f t="shared" si="539"/>
        <v>0</v>
      </c>
    </row>
    <row r="34371" spans="1:7" x14ac:dyDescent="0.3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>VLOOKUP(D34371,J:K,2,0)</f>
        <v>44013.286412037036</v>
      </c>
      <c r="G34371" s="6">
        <f t="shared" ref="G34371:G34434" si="540">IF(F34371=C34371, 1, 0)</f>
        <v>0</v>
      </c>
    </row>
    <row r="34372" spans="1:7" x14ac:dyDescent="0.3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>VLOOKUP(D34372,J:K,2,0)</f>
        <v>44076.168495370373</v>
      </c>
      <c r="G34372" s="6">
        <f t="shared" si="540"/>
        <v>0</v>
      </c>
    </row>
    <row r="34373" spans="1:7" x14ac:dyDescent="0.3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>VLOOKUP(D34373,J:K,2,0)</f>
        <v>44044.242384259262</v>
      </c>
      <c r="G34373" s="6">
        <f t="shared" si="540"/>
        <v>0</v>
      </c>
    </row>
    <row r="34374" spans="1:7" x14ac:dyDescent="0.3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>VLOOKUP(D34374,J:K,2,0)</f>
        <v>44044.821122685185</v>
      </c>
      <c r="G34374" s="6">
        <f t="shared" si="540"/>
        <v>0</v>
      </c>
    </row>
    <row r="34375" spans="1:7" x14ac:dyDescent="0.3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>VLOOKUP(D34375,J:K,2,0)</f>
        <v>43891.070462962962</v>
      </c>
      <c r="G34375" s="6">
        <f t="shared" si="540"/>
        <v>0</v>
      </c>
    </row>
    <row r="34376" spans="1:7" x14ac:dyDescent="0.3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>VLOOKUP(D34376,J:K,2,0)</f>
        <v>43952.049432870372</v>
      </c>
      <c r="G34376" s="6">
        <f t="shared" si="540"/>
        <v>0</v>
      </c>
    </row>
    <row r="34377" spans="1:7" x14ac:dyDescent="0.3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>VLOOKUP(D34377,J:K,2,0)</f>
        <v>43984.759155092594</v>
      </c>
      <c r="G34377" s="6">
        <f t="shared" si="540"/>
        <v>0</v>
      </c>
    </row>
    <row r="34378" spans="1:7" x14ac:dyDescent="0.3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>VLOOKUP(D34378,J:K,2,0)</f>
        <v>43891.105428240742</v>
      </c>
      <c r="G34378" s="6">
        <f t="shared" si="540"/>
        <v>0</v>
      </c>
    </row>
    <row r="34379" spans="1:7" x14ac:dyDescent="0.3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>VLOOKUP(D34379,J:K,2,0)</f>
        <v>43953.033599537041</v>
      </c>
      <c r="G34379" s="6">
        <f t="shared" si="540"/>
        <v>0</v>
      </c>
    </row>
    <row r="34380" spans="1:7" x14ac:dyDescent="0.3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>VLOOKUP(D34380,J:K,2,0)</f>
        <v>44075.264965277776</v>
      </c>
      <c r="G34380" s="6">
        <f t="shared" si="540"/>
        <v>0</v>
      </c>
    </row>
    <row r="34381" spans="1:7" x14ac:dyDescent="0.3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>VLOOKUP(D34381,J:K,2,0)</f>
        <v>43922.923217592594</v>
      </c>
      <c r="G34381" s="6">
        <f t="shared" si="540"/>
        <v>0</v>
      </c>
    </row>
    <row r="34382" spans="1:7" x14ac:dyDescent="0.3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>VLOOKUP(D34382,J:K,2,0)</f>
        <v>44013.2809837963</v>
      </c>
      <c r="G34382" s="6">
        <f t="shared" si="540"/>
        <v>0</v>
      </c>
    </row>
    <row r="34383" spans="1:7" x14ac:dyDescent="0.3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>VLOOKUP(D34383,J:K,2,0)</f>
        <v>44075.203321759262</v>
      </c>
      <c r="G34383" s="6">
        <f t="shared" si="540"/>
        <v>0</v>
      </c>
    </row>
    <row r="34384" spans="1:7" x14ac:dyDescent="0.3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>VLOOKUP(D34384,J:K,2,0)</f>
        <v>44044.242384259262</v>
      </c>
      <c r="G34384" s="6">
        <f t="shared" si="540"/>
        <v>0</v>
      </c>
    </row>
    <row r="34385" spans="1:7" x14ac:dyDescent="0.3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>VLOOKUP(D34385,J:K,2,0)</f>
        <v>44044.347037037034</v>
      </c>
      <c r="G34385" s="6">
        <f t="shared" si="540"/>
        <v>0</v>
      </c>
    </row>
    <row r="34386" spans="1:7" x14ac:dyDescent="0.3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>VLOOKUP(D34386,J:K,2,0)</f>
        <v>43891.105428240742</v>
      </c>
      <c r="G34386" s="6">
        <f t="shared" si="540"/>
        <v>0</v>
      </c>
    </row>
    <row r="34387" spans="1:7" x14ac:dyDescent="0.3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>VLOOKUP(D34387,J:K,2,0)</f>
        <v>43923.46261574074</v>
      </c>
      <c r="G34387" s="6">
        <f t="shared" si="540"/>
        <v>0</v>
      </c>
    </row>
    <row r="34388" spans="1:7" x14ac:dyDescent="0.3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>VLOOKUP(D34388,J:K,2,0)</f>
        <v>44075.540567129632</v>
      </c>
      <c r="G34388" s="6">
        <f t="shared" si="540"/>
        <v>0</v>
      </c>
    </row>
    <row r="34389" spans="1:7" x14ac:dyDescent="0.3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>VLOOKUP(D34389,J:K,2,0)</f>
        <v>43922.838472222225</v>
      </c>
      <c r="G34389" s="6">
        <f t="shared" si="540"/>
        <v>0</v>
      </c>
    </row>
    <row r="34390" spans="1:7" x14ac:dyDescent="0.3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>VLOOKUP(D34390,J:K,2,0)</f>
        <v>43923.125856481478</v>
      </c>
      <c r="G34390" s="6">
        <f t="shared" si="540"/>
        <v>0</v>
      </c>
    </row>
    <row r="34391" spans="1:7" x14ac:dyDescent="0.3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>VLOOKUP(D34391,J:K,2,0)</f>
        <v>43985.458460648151</v>
      </c>
      <c r="G34391" s="6">
        <f t="shared" si="540"/>
        <v>0</v>
      </c>
    </row>
    <row r="34392" spans="1:7" x14ac:dyDescent="0.3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>VLOOKUP(D34392,J:K,2,0)</f>
        <v>43862.03502314815</v>
      </c>
      <c r="G34392" s="6">
        <f t="shared" si="540"/>
        <v>0</v>
      </c>
    </row>
    <row r="34393" spans="1:7" x14ac:dyDescent="0.3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>VLOOKUP(D34393,J:K,2,0)</f>
        <v>43985.126192129632</v>
      </c>
      <c r="G34393" s="6">
        <f t="shared" si="540"/>
        <v>0</v>
      </c>
    </row>
    <row r="34394" spans="1:7" x14ac:dyDescent="0.3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>VLOOKUP(D34394,J:K,2,0)</f>
        <v>44015.753518518519</v>
      </c>
      <c r="G34394" s="6">
        <f t="shared" si="540"/>
        <v>0</v>
      </c>
    </row>
    <row r="34395" spans="1:7" x14ac:dyDescent="0.3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>VLOOKUP(D34395,J:K,2,0)</f>
        <v>43922.334780092591</v>
      </c>
      <c r="G34395" s="6">
        <f t="shared" si="540"/>
        <v>0</v>
      </c>
    </row>
    <row r="34396" spans="1:7" x14ac:dyDescent="0.3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>VLOOKUP(D34396,J:K,2,0)</f>
        <v>44044.127384259256</v>
      </c>
      <c r="G34396" s="6">
        <f t="shared" si="540"/>
        <v>0</v>
      </c>
    </row>
    <row r="34397" spans="1:7" x14ac:dyDescent="0.3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>VLOOKUP(D34397,J:K,2,0)</f>
        <v>43923.047071759262</v>
      </c>
      <c r="G34397" s="6">
        <f t="shared" si="540"/>
        <v>0</v>
      </c>
    </row>
    <row r="34398" spans="1:7" x14ac:dyDescent="0.3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>VLOOKUP(D34398,J:K,2,0)</f>
        <v>43983.628136574072</v>
      </c>
      <c r="G34398" s="6">
        <f t="shared" si="540"/>
        <v>0</v>
      </c>
    </row>
    <row r="34399" spans="1:7" x14ac:dyDescent="0.3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>VLOOKUP(D34399,J:K,2,0)</f>
        <v>44075.470451388886</v>
      </c>
      <c r="G34399" s="6">
        <f t="shared" si="540"/>
        <v>0</v>
      </c>
    </row>
    <row r="34400" spans="1:7" x14ac:dyDescent="0.3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>VLOOKUP(D34400,J:K,2,0)</f>
        <v>43922.195034722223</v>
      </c>
      <c r="G34400" s="6">
        <f t="shared" si="540"/>
        <v>0</v>
      </c>
    </row>
    <row r="34401" spans="1:7" x14ac:dyDescent="0.3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>VLOOKUP(D34401,J:K,2,0)</f>
        <v>43922.063993055555</v>
      </c>
      <c r="G34401" s="6">
        <f t="shared" si="540"/>
        <v>0</v>
      </c>
    </row>
    <row r="34402" spans="1:7" x14ac:dyDescent="0.3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>VLOOKUP(D34402,J:K,2,0)</f>
        <v>43983.321377314816</v>
      </c>
      <c r="G34402" s="6">
        <f t="shared" si="540"/>
        <v>0</v>
      </c>
    </row>
    <row r="34403" spans="1:7" x14ac:dyDescent="0.3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>VLOOKUP(D34403,J:K,2,0)</f>
        <v>43891.070462962962</v>
      </c>
      <c r="G34403" s="6">
        <f t="shared" si="540"/>
        <v>0</v>
      </c>
    </row>
    <row r="34404" spans="1:7" x14ac:dyDescent="0.3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>VLOOKUP(D34404,J:K,2,0)</f>
        <v>43923.152268518519</v>
      </c>
      <c r="G34404" s="6">
        <f t="shared" si="540"/>
        <v>0</v>
      </c>
    </row>
    <row r="34405" spans="1:7" x14ac:dyDescent="0.3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>VLOOKUP(D34405,J:K,2,0)</f>
        <v>44013.102743055555</v>
      </c>
      <c r="G34405" s="6">
        <f t="shared" si="540"/>
        <v>0</v>
      </c>
    </row>
    <row r="34406" spans="1:7" x14ac:dyDescent="0.3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>VLOOKUP(D34406,J:K,2,0)</f>
        <v>44013.146064814813</v>
      </c>
      <c r="G34406" s="6">
        <f t="shared" si="540"/>
        <v>0</v>
      </c>
    </row>
    <row r="34407" spans="1:7" x14ac:dyDescent="0.3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>VLOOKUP(D34407,J:K,2,0)</f>
        <v>43833.741469907407</v>
      </c>
      <c r="G34407" s="6">
        <f t="shared" si="540"/>
        <v>0</v>
      </c>
    </row>
    <row r="34408" spans="1:7" x14ac:dyDescent="0.3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>VLOOKUP(D34408,J:K,2,0)</f>
        <v>44075.387592592589</v>
      </c>
      <c r="G34408" s="6">
        <f t="shared" si="540"/>
        <v>0</v>
      </c>
    </row>
    <row r="34409" spans="1:7" x14ac:dyDescent="0.3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>VLOOKUP(D34409,J:K,2,0)</f>
        <v>43922.429456018515</v>
      </c>
      <c r="G34409" s="6">
        <f t="shared" si="540"/>
        <v>0</v>
      </c>
    </row>
    <row r="34410" spans="1:7" x14ac:dyDescent="0.3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>VLOOKUP(D34410,J:K,2,0)</f>
        <v>43922.163784722223</v>
      </c>
      <c r="G34410" s="6">
        <f t="shared" si="540"/>
        <v>0</v>
      </c>
    </row>
    <row r="34411" spans="1:7" x14ac:dyDescent="0.3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>VLOOKUP(D34411,J:K,2,0)</f>
        <v>43891.569097222222</v>
      </c>
      <c r="G34411" s="6">
        <f t="shared" si="540"/>
        <v>0</v>
      </c>
    </row>
    <row r="34412" spans="1:7" x14ac:dyDescent="0.3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>VLOOKUP(D34412,J:K,2,0)</f>
        <v>44045.603078703702</v>
      </c>
      <c r="G34412" s="6">
        <f t="shared" si="540"/>
        <v>0</v>
      </c>
    </row>
    <row r="34413" spans="1:7" x14ac:dyDescent="0.3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>VLOOKUP(D34413,J:K,2,0)</f>
        <v>43953.841516203705</v>
      </c>
      <c r="G34413" s="6">
        <f t="shared" si="540"/>
        <v>0</v>
      </c>
    </row>
    <row r="34414" spans="1:7" x14ac:dyDescent="0.3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>VLOOKUP(D34414,J:K,2,0)</f>
        <v>44044.264340277776</v>
      </c>
      <c r="G34414" s="6">
        <f t="shared" si="540"/>
        <v>0</v>
      </c>
    </row>
    <row r="34415" spans="1:7" x14ac:dyDescent="0.3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>VLOOKUP(D34415,J:K,2,0)</f>
        <v>43892.460312499999</v>
      </c>
      <c r="G34415" s="6">
        <f t="shared" si="540"/>
        <v>0</v>
      </c>
    </row>
    <row r="34416" spans="1:7" x14ac:dyDescent="0.3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>VLOOKUP(D34416,J:K,2,0)</f>
        <v>43891.070462962962</v>
      </c>
      <c r="G34416" s="6">
        <f t="shared" si="540"/>
        <v>0</v>
      </c>
    </row>
    <row r="34417" spans="1:7" x14ac:dyDescent="0.3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>VLOOKUP(D34417,J:K,2,0)</f>
        <v>44075.365104166667</v>
      </c>
      <c r="G34417" s="6">
        <f t="shared" si="540"/>
        <v>0</v>
      </c>
    </row>
    <row r="34418" spans="1:7" x14ac:dyDescent="0.3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>VLOOKUP(D34418,J:K,2,0)</f>
        <v>43923.46261574074</v>
      </c>
      <c r="G34418" s="6">
        <f t="shared" si="540"/>
        <v>0</v>
      </c>
    </row>
    <row r="34419" spans="1:7" x14ac:dyDescent="0.3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>VLOOKUP(D34419,J:K,2,0)</f>
        <v>43952.016840277778</v>
      </c>
      <c r="G34419" s="6">
        <f t="shared" si="540"/>
        <v>0</v>
      </c>
    </row>
    <row r="34420" spans="1:7" x14ac:dyDescent="0.3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>VLOOKUP(D34420,J:K,2,0)</f>
        <v>44014.172569444447</v>
      </c>
      <c r="G34420" s="6">
        <f t="shared" si="540"/>
        <v>0</v>
      </c>
    </row>
    <row r="34421" spans="1:7" x14ac:dyDescent="0.3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>VLOOKUP(D34421,J:K,2,0)</f>
        <v>44075.211076388892</v>
      </c>
      <c r="G34421" s="6">
        <f t="shared" si="540"/>
        <v>0</v>
      </c>
    </row>
    <row r="34422" spans="1:7" x14ac:dyDescent="0.3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>VLOOKUP(D34422,J:K,2,0)</f>
        <v>43983.591724537036</v>
      </c>
      <c r="G34422" s="6">
        <f t="shared" si="540"/>
        <v>0</v>
      </c>
    </row>
    <row r="34423" spans="1:7" x14ac:dyDescent="0.3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>VLOOKUP(D34423,J:K,2,0)</f>
        <v>43835.220995370371</v>
      </c>
      <c r="G34423" s="6">
        <f t="shared" si="540"/>
        <v>0</v>
      </c>
    </row>
    <row r="34424" spans="1:7" x14ac:dyDescent="0.3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>VLOOKUP(D34424,J:K,2,0)</f>
        <v>43983.43540509259</v>
      </c>
      <c r="G34424" s="6">
        <f t="shared" si="540"/>
        <v>0</v>
      </c>
    </row>
    <row r="34425" spans="1:7" x14ac:dyDescent="0.3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>VLOOKUP(D34425,J:K,2,0)</f>
        <v>44013.952685185184</v>
      </c>
      <c r="G34425" s="6">
        <f t="shared" si="540"/>
        <v>0</v>
      </c>
    </row>
    <row r="34426" spans="1:7" x14ac:dyDescent="0.3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>VLOOKUP(D34426,J:K,2,0)</f>
        <v>43891.11309027778</v>
      </c>
      <c r="G34426" s="6">
        <f t="shared" si="540"/>
        <v>0</v>
      </c>
    </row>
    <row r="34427" spans="1:7" x14ac:dyDescent="0.3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>VLOOKUP(D34427,J:K,2,0)</f>
        <v>43952.049432870372</v>
      </c>
      <c r="G34427" s="6">
        <f t="shared" si="540"/>
        <v>0</v>
      </c>
    </row>
    <row r="34428" spans="1:7" x14ac:dyDescent="0.3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>VLOOKUP(D34428,J:K,2,0)</f>
        <v>44044.76353009259</v>
      </c>
      <c r="G34428" s="6">
        <f t="shared" si="540"/>
        <v>0</v>
      </c>
    </row>
    <row r="34429" spans="1:7" x14ac:dyDescent="0.3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>VLOOKUP(D34429,J:K,2,0)</f>
        <v>44013.146064814813</v>
      </c>
      <c r="G34429" s="6">
        <f t="shared" si="540"/>
        <v>0</v>
      </c>
    </row>
    <row r="34430" spans="1:7" x14ac:dyDescent="0.3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>VLOOKUP(D34430,J:K,2,0)</f>
        <v>43986.256631944445</v>
      </c>
      <c r="G34430" s="6">
        <f t="shared" si="540"/>
        <v>0</v>
      </c>
    </row>
    <row r="34431" spans="1:7" x14ac:dyDescent="0.3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>VLOOKUP(D34431,J:K,2,0)</f>
        <v>43922.163784722223</v>
      </c>
      <c r="G34431" s="6">
        <f t="shared" si="540"/>
        <v>0</v>
      </c>
    </row>
    <row r="34432" spans="1:7" x14ac:dyDescent="0.3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>VLOOKUP(D34432,J:K,2,0)</f>
        <v>43835.019953703704</v>
      </c>
      <c r="G34432" s="6">
        <f t="shared" si="540"/>
        <v>0</v>
      </c>
    </row>
    <row r="34433" spans="1:7" x14ac:dyDescent="0.3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>VLOOKUP(D34433,J:K,2,0)</f>
        <v>43836.127511574072</v>
      </c>
      <c r="G34433" s="6">
        <f t="shared" si="540"/>
        <v>0</v>
      </c>
    </row>
    <row r="34434" spans="1:7" x14ac:dyDescent="0.3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>VLOOKUP(D34434,J:K,2,0)</f>
        <v>44045.000092592592</v>
      </c>
      <c r="G34434" s="6">
        <f t="shared" si="540"/>
        <v>0</v>
      </c>
    </row>
    <row r="34435" spans="1:7" x14ac:dyDescent="0.3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>VLOOKUP(D34435,J:K,2,0)</f>
        <v>44013.286412037036</v>
      </c>
      <c r="G34435" s="6">
        <f t="shared" ref="G34435:G34498" si="541">IF(F34435=C34435, 1, 0)</f>
        <v>0</v>
      </c>
    </row>
    <row r="34436" spans="1:7" x14ac:dyDescent="0.3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>VLOOKUP(D34436,J:K,2,0)</f>
        <v>43863.602118055554</v>
      </c>
      <c r="G34436" s="6">
        <f t="shared" si="541"/>
        <v>0</v>
      </c>
    </row>
    <row r="34437" spans="1:7" x14ac:dyDescent="0.3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>VLOOKUP(D34437,J:K,2,0)</f>
        <v>44075.211076388892</v>
      </c>
      <c r="G34437" s="6">
        <f t="shared" si="541"/>
        <v>0</v>
      </c>
    </row>
    <row r="34438" spans="1:7" x14ac:dyDescent="0.3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>VLOOKUP(D34438,J:K,2,0)</f>
        <v>44075.110925925925</v>
      </c>
      <c r="G34438" s="6">
        <f t="shared" si="541"/>
        <v>0</v>
      </c>
    </row>
    <row r="34439" spans="1:7" x14ac:dyDescent="0.3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>VLOOKUP(D34439,J:K,2,0)</f>
        <v>44044.635451388887</v>
      </c>
      <c r="G34439" s="6">
        <f t="shared" si="541"/>
        <v>0</v>
      </c>
    </row>
    <row r="34440" spans="1:7" x14ac:dyDescent="0.3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>VLOOKUP(D34440,J:K,2,0)</f>
        <v>43862.838495370372</v>
      </c>
      <c r="G34440" s="6">
        <f t="shared" si="541"/>
        <v>0</v>
      </c>
    </row>
    <row r="34441" spans="1:7" x14ac:dyDescent="0.3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>VLOOKUP(D34441,J:K,2,0)</f>
        <v>43891.160011574073</v>
      </c>
      <c r="G34441" s="6">
        <f t="shared" si="541"/>
        <v>0</v>
      </c>
    </row>
    <row r="34442" spans="1:7" x14ac:dyDescent="0.3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>VLOOKUP(D34442,J:K,2,0)</f>
        <v>43983.591724537036</v>
      </c>
      <c r="G34442" s="6">
        <f t="shared" si="541"/>
        <v>0</v>
      </c>
    </row>
    <row r="34443" spans="1:7" x14ac:dyDescent="0.3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>VLOOKUP(D34443,J:K,2,0)</f>
        <v>43984.614733796298</v>
      </c>
      <c r="G34443" s="6">
        <f t="shared" si="541"/>
        <v>0</v>
      </c>
    </row>
    <row r="34444" spans="1:7" x14ac:dyDescent="0.3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>VLOOKUP(D34444,J:K,2,0)</f>
        <v>44044.029652777775</v>
      </c>
      <c r="G34444" s="6">
        <f t="shared" si="541"/>
        <v>0</v>
      </c>
    </row>
    <row r="34445" spans="1:7" x14ac:dyDescent="0.3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>VLOOKUP(D34445,J:K,2,0)</f>
        <v>43863.602118055554</v>
      </c>
      <c r="G34445" s="6">
        <f t="shared" si="541"/>
        <v>0</v>
      </c>
    </row>
    <row r="34446" spans="1:7" x14ac:dyDescent="0.3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>VLOOKUP(D34446,J:K,2,0)</f>
        <v>43832.858287037037</v>
      </c>
      <c r="G34446" s="6">
        <f t="shared" si="541"/>
        <v>0</v>
      </c>
    </row>
    <row r="34447" spans="1:7" x14ac:dyDescent="0.3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>VLOOKUP(D34447,J:K,2,0)</f>
        <v>43983.321377314816</v>
      </c>
      <c r="G34447" s="6">
        <f t="shared" si="541"/>
        <v>0</v>
      </c>
    </row>
    <row r="34448" spans="1:7" x14ac:dyDescent="0.3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>VLOOKUP(D34448,J:K,2,0)</f>
        <v>43891.025983796295</v>
      </c>
      <c r="G34448" s="6">
        <f t="shared" si="541"/>
        <v>0</v>
      </c>
    </row>
    <row r="34449" spans="1:7" x14ac:dyDescent="0.3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>VLOOKUP(D34449,J:K,2,0)</f>
        <v>44013.952685185184</v>
      </c>
      <c r="G34449" s="6">
        <f t="shared" si="541"/>
        <v>0</v>
      </c>
    </row>
    <row r="34450" spans="1:7" x14ac:dyDescent="0.3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>VLOOKUP(D34450,J:K,2,0)</f>
        <v>44075.264965277776</v>
      </c>
      <c r="G34450" s="6">
        <f t="shared" si="541"/>
        <v>0</v>
      </c>
    </row>
    <row r="34451" spans="1:7" x14ac:dyDescent="0.3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>VLOOKUP(D34451,J:K,2,0)</f>
        <v>43892.460312499999</v>
      </c>
      <c r="G34451" s="6">
        <f t="shared" si="541"/>
        <v>0</v>
      </c>
    </row>
    <row r="34452" spans="1:7" x14ac:dyDescent="0.3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>VLOOKUP(D34452,J:K,2,0)</f>
        <v>44013.146064814813</v>
      </c>
      <c r="G34452" s="6">
        <f t="shared" si="541"/>
        <v>0</v>
      </c>
    </row>
    <row r="34453" spans="1:7" x14ac:dyDescent="0.3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>VLOOKUP(D34453,J:K,2,0)</f>
        <v>44015.97284722222</v>
      </c>
      <c r="G34453" s="6">
        <f t="shared" si="541"/>
        <v>0</v>
      </c>
    </row>
    <row r="34454" spans="1:7" x14ac:dyDescent="0.3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>VLOOKUP(D34454,J:K,2,0)</f>
        <v>43922.600034722222</v>
      </c>
      <c r="G34454" s="6">
        <f t="shared" si="541"/>
        <v>0</v>
      </c>
    </row>
    <row r="34455" spans="1:7" x14ac:dyDescent="0.3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>VLOOKUP(D34455,J:K,2,0)</f>
        <v>43923.125856481478</v>
      </c>
      <c r="G34455" s="6">
        <f t="shared" si="541"/>
        <v>0</v>
      </c>
    </row>
    <row r="34456" spans="1:7" x14ac:dyDescent="0.3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>VLOOKUP(D34456,J:K,2,0)</f>
        <v>43952.334629629629</v>
      </c>
      <c r="G34456" s="6">
        <f t="shared" si="541"/>
        <v>0</v>
      </c>
    </row>
    <row r="34457" spans="1:7" x14ac:dyDescent="0.3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>VLOOKUP(D34457,J:K,2,0)</f>
        <v>43832.876203703701</v>
      </c>
      <c r="G34457" s="6">
        <f t="shared" si="541"/>
        <v>0</v>
      </c>
    </row>
    <row r="34458" spans="1:7" x14ac:dyDescent="0.3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>VLOOKUP(D34458,J:K,2,0)</f>
        <v>43983.502604166664</v>
      </c>
      <c r="G34458" s="6">
        <f t="shared" si="541"/>
        <v>0</v>
      </c>
    </row>
    <row r="34459" spans="1:7" x14ac:dyDescent="0.3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>VLOOKUP(D34459,J:K,2,0)</f>
        <v>43891.11309027778</v>
      </c>
      <c r="G34459" s="6">
        <f t="shared" si="541"/>
        <v>0</v>
      </c>
    </row>
    <row r="34460" spans="1:7" x14ac:dyDescent="0.3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>VLOOKUP(D34460,J:K,2,0)</f>
        <v>43983.591724537036</v>
      </c>
      <c r="G34460" s="6">
        <f t="shared" si="541"/>
        <v>0</v>
      </c>
    </row>
    <row r="34461" spans="1:7" x14ac:dyDescent="0.3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>VLOOKUP(D34461,J:K,2,0)</f>
        <v>43833.01934027778</v>
      </c>
      <c r="G34461" s="6">
        <f t="shared" si="541"/>
        <v>0</v>
      </c>
    </row>
    <row r="34462" spans="1:7" x14ac:dyDescent="0.3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>VLOOKUP(D34462,J:K,2,0)</f>
        <v>43922.923217592594</v>
      </c>
      <c r="G34462" s="6">
        <f t="shared" si="541"/>
        <v>0</v>
      </c>
    </row>
    <row r="34463" spans="1:7" x14ac:dyDescent="0.3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>VLOOKUP(D34463,J:K,2,0)</f>
        <v>43923.310972222222</v>
      </c>
      <c r="G34463" s="6">
        <f t="shared" si="541"/>
        <v>0</v>
      </c>
    </row>
    <row r="34464" spans="1:7" x14ac:dyDescent="0.3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>VLOOKUP(D34464,J:K,2,0)</f>
        <v>43831.863842592589</v>
      </c>
      <c r="G34464" s="6">
        <f t="shared" si="541"/>
        <v>0</v>
      </c>
    </row>
    <row r="34465" spans="1:7" x14ac:dyDescent="0.3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>VLOOKUP(D34465,J:K,2,0)</f>
        <v>43953.033599537041</v>
      </c>
      <c r="G34465" s="6">
        <f t="shared" si="541"/>
        <v>0</v>
      </c>
    </row>
    <row r="34466" spans="1:7" x14ac:dyDescent="0.3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>VLOOKUP(D34466,J:K,2,0)</f>
        <v>43922.195034722223</v>
      </c>
      <c r="G34466" s="6">
        <f t="shared" si="541"/>
        <v>0</v>
      </c>
    </row>
    <row r="34467" spans="1:7" x14ac:dyDescent="0.3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>VLOOKUP(D34467,J:K,2,0)</f>
        <v>44044.368518518517</v>
      </c>
      <c r="G34467" s="6">
        <f t="shared" si="541"/>
        <v>0</v>
      </c>
    </row>
    <row r="34468" spans="1:7" x14ac:dyDescent="0.3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>VLOOKUP(D34468,J:K,2,0)</f>
        <v>44014.172569444447</v>
      </c>
      <c r="G34468" s="6">
        <f t="shared" si="541"/>
        <v>0</v>
      </c>
    </row>
    <row r="34469" spans="1:7" x14ac:dyDescent="0.3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>VLOOKUP(D34469,J:K,2,0)</f>
        <v>43891.11309027778</v>
      </c>
      <c r="G34469" s="6">
        <f t="shared" si="541"/>
        <v>0</v>
      </c>
    </row>
    <row r="34470" spans="1:7" x14ac:dyDescent="0.3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>VLOOKUP(D34470,J:K,2,0)</f>
        <v>43923.047071759262</v>
      </c>
      <c r="G34470" s="6">
        <f t="shared" si="541"/>
        <v>0</v>
      </c>
    </row>
    <row r="34471" spans="1:7" x14ac:dyDescent="0.3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>VLOOKUP(D34471,J:K,2,0)</f>
        <v>43952.049432870372</v>
      </c>
      <c r="G34471" s="6">
        <f t="shared" si="541"/>
        <v>0</v>
      </c>
    </row>
    <row r="34472" spans="1:7" x14ac:dyDescent="0.3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>VLOOKUP(D34472,J:K,2,0)</f>
        <v>43922.923217592594</v>
      </c>
      <c r="G34472" s="6">
        <f t="shared" si="541"/>
        <v>0</v>
      </c>
    </row>
    <row r="34473" spans="1:7" x14ac:dyDescent="0.3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>VLOOKUP(D34473,J:K,2,0)</f>
        <v>43832.253541666665</v>
      </c>
      <c r="G34473" s="6">
        <f t="shared" si="541"/>
        <v>0</v>
      </c>
    </row>
    <row r="34474" spans="1:7" x14ac:dyDescent="0.3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>VLOOKUP(D34474,J:K,2,0)</f>
        <v>44014.172569444447</v>
      </c>
      <c r="G34474" s="6">
        <f t="shared" si="541"/>
        <v>0</v>
      </c>
    </row>
    <row r="34475" spans="1:7" x14ac:dyDescent="0.3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>VLOOKUP(D34475,J:K,2,0)</f>
        <v>44045.843321759261</v>
      </c>
      <c r="G34475" s="6">
        <f t="shared" si="541"/>
        <v>0</v>
      </c>
    </row>
    <row r="34476" spans="1:7" x14ac:dyDescent="0.3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>VLOOKUP(D34476,J:K,2,0)</f>
        <v>43984.405729166669</v>
      </c>
      <c r="G34476" s="6">
        <f t="shared" si="541"/>
        <v>0</v>
      </c>
    </row>
    <row r="34477" spans="1:7" x14ac:dyDescent="0.3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>VLOOKUP(D34477,J:K,2,0)</f>
        <v>44015.97284722222</v>
      </c>
      <c r="G34477" s="6">
        <f t="shared" si="541"/>
        <v>0</v>
      </c>
    </row>
    <row r="34478" spans="1:7" x14ac:dyDescent="0.3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>VLOOKUP(D34478,J:K,2,0)</f>
        <v>44044.242384259262</v>
      </c>
      <c r="G34478" s="6">
        <f t="shared" si="541"/>
        <v>0</v>
      </c>
    </row>
    <row r="34479" spans="1:7" x14ac:dyDescent="0.3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>VLOOKUP(D34479,J:K,2,0)</f>
        <v>44044.264340277776</v>
      </c>
      <c r="G34479" s="6">
        <f t="shared" si="541"/>
        <v>0</v>
      </c>
    </row>
    <row r="34480" spans="1:7" x14ac:dyDescent="0.3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>VLOOKUP(D34480,J:K,2,0)</f>
        <v>44044.362303240741</v>
      </c>
      <c r="G34480" s="6">
        <f t="shared" si="541"/>
        <v>0</v>
      </c>
    </row>
    <row r="34481" spans="1:7" x14ac:dyDescent="0.3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>VLOOKUP(D34481,J:K,2,0)</f>
        <v>44075.447638888887</v>
      </c>
      <c r="G34481" s="6">
        <f t="shared" si="541"/>
        <v>0</v>
      </c>
    </row>
    <row r="34482" spans="1:7" x14ac:dyDescent="0.3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>VLOOKUP(D34482,J:K,2,0)</f>
        <v>43862.03502314815</v>
      </c>
      <c r="G34482" s="6">
        <f t="shared" si="541"/>
        <v>0</v>
      </c>
    </row>
    <row r="34483" spans="1:7" x14ac:dyDescent="0.3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>VLOOKUP(D34483,J:K,2,0)</f>
        <v>43984.614733796298</v>
      </c>
      <c r="G34483" s="6">
        <f t="shared" si="541"/>
        <v>0</v>
      </c>
    </row>
    <row r="34484" spans="1:7" x14ac:dyDescent="0.3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>VLOOKUP(D34484,J:K,2,0)</f>
        <v>43891.637048611112</v>
      </c>
      <c r="G34484" s="6">
        <f t="shared" si="541"/>
        <v>0</v>
      </c>
    </row>
    <row r="34485" spans="1:7" x14ac:dyDescent="0.3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>VLOOKUP(D34485,J:K,2,0)</f>
        <v>43891.165625000001</v>
      </c>
      <c r="G34485" s="6">
        <f t="shared" si="541"/>
        <v>0</v>
      </c>
    </row>
    <row r="34486" spans="1:7" x14ac:dyDescent="0.3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>VLOOKUP(D34486,J:K,2,0)</f>
        <v>43952.016840277778</v>
      </c>
      <c r="G34486" s="6">
        <f t="shared" si="541"/>
        <v>0</v>
      </c>
    </row>
    <row r="34487" spans="1:7" x14ac:dyDescent="0.3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>VLOOKUP(D34487,J:K,2,0)</f>
        <v>44076.31013888889</v>
      </c>
      <c r="G34487" s="6">
        <f t="shared" si="541"/>
        <v>0</v>
      </c>
    </row>
    <row r="34488" spans="1:7" x14ac:dyDescent="0.3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>VLOOKUP(D34488,J:K,2,0)</f>
        <v>43862.838495370372</v>
      </c>
      <c r="G34488" s="6">
        <f t="shared" si="541"/>
        <v>0</v>
      </c>
    </row>
    <row r="34489" spans="1:7" x14ac:dyDescent="0.3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>VLOOKUP(D34489,J:K,2,0)</f>
        <v>44045.819884259261</v>
      </c>
      <c r="G34489" s="6">
        <f t="shared" si="541"/>
        <v>0</v>
      </c>
    </row>
    <row r="34490" spans="1:7" x14ac:dyDescent="0.3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>VLOOKUP(D34490,J:K,2,0)</f>
        <v>43891.025983796295</v>
      </c>
      <c r="G34490" s="6">
        <f t="shared" si="541"/>
        <v>0</v>
      </c>
    </row>
    <row r="34491" spans="1:7" x14ac:dyDescent="0.3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>VLOOKUP(D34491,J:K,2,0)</f>
        <v>44045.603078703702</v>
      </c>
      <c r="G34491" s="6">
        <f t="shared" si="541"/>
        <v>0</v>
      </c>
    </row>
    <row r="34492" spans="1:7" x14ac:dyDescent="0.3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>VLOOKUP(D34492,J:K,2,0)</f>
        <v>43983.591724537036</v>
      </c>
      <c r="G34492" s="6">
        <f t="shared" si="541"/>
        <v>0</v>
      </c>
    </row>
    <row r="34493" spans="1:7" x14ac:dyDescent="0.3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>VLOOKUP(D34493,J:K,2,0)</f>
        <v>43891.105428240742</v>
      </c>
      <c r="G34493" s="6">
        <f t="shared" si="541"/>
        <v>0</v>
      </c>
    </row>
    <row r="34494" spans="1:7" x14ac:dyDescent="0.3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>VLOOKUP(D34494,J:K,2,0)</f>
        <v>43983.502604166664</v>
      </c>
      <c r="G34494" s="6">
        <f t="shared" si="541"/>
        <v>0</v>
      </c>
    </row>
    <row r="34495" spans="1:7" x14ac:dyDescent="0.3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>VLOOKUP(D34495,J:K,2,0)</f>
        <v>44044.368518518517</v>
      </c>
      <c r="G34495" s="6">
        <f t="shared" si="541"/>
        <v>0</v>
      </c>
    </row>
    <row r="34496" spans="1:7" x14ac:dyDescent="0.3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>VLOOKUP(D34496,J:K,2,0)</f>
        <v>43952.199270833335</v>
      </c>
      <c r="G34496" s="6">
        <f t="shared" si="541"/>
        <v>0</v>
      </c>
    </row>
    <row r="34497" spans="1:7" x14ac:dyDescent="0.3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>VLOOKUP(D34497,J:K,2,0)</f>
        <v>43952.751793981479</v>
      </c>
      <c r="G34497" s="6">
        <f t="shared" si="541"/>
        <v>0</v>
      </c>
    </row>
    <row r="34498" spans="1:7" x14ac:dyDescent="0.3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>VLOOKUP(D34498,J:K,2,0)</f>
        <v>44044.242384259262</v>
      </c>
      <c r="G34498" s="6">
        <f t="shared" si="541"/>
        <v>0</v>
      </c>
    </row>
    <row r="34499" spans="1:7" x14ac:dyDescent="0.3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>VLOOKUP(D34499,J:K,2,0)</f>
        <v>43835.019953703704</v>
      </c>
      <c r="G34499" s="6">
        <f t="shared" ref="G34499:G34562" si="542">IF(F34499=C34499, 1, 0)</f>
        <v>0</v>
      </c>
    </row>
    <row r="34500" spans="1:7" x14ac:dyDescent="0.3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>VLOOKUP(D34500,J:K,2,0)</f>
        <v>43923.125856481478</v>
      </c>
      <c r="G34500" s="6">
        <f t="shared" si="542"/>
        <v>0</v>
      </c>
    </row>
    <row r="34501" spans="1:7" x14ac:dyDescent="0.3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>VLOOKUP(D34501,J:K,2,0)</f>
        <v>43983.649594907409</v>
      </c>
      <c r="G34501" s="6">
        <f t="shared" si="542"/>
        <v>0</v>
      </c>
    </row>
    <row r="34502" spans="1:7" x14ac:dyDescent="0.3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>VLOOKUP(D34502,J:K,2,0)</f>
        <v>44044.76353009259</v>
      </c>
      <c r="G34502" s="6">
        <f t="shared" si="542"/>
        <v>0</v>
      </c>
    </row>
    <row r="34503" spans="1:7" x14ac:dyDescent="0.3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>VLOOKUP(D34503,J:K,2,0)</f>
        <v>43862.756041666667</v>
      </c>
      <c r="G34503" s="6">
        <f t="shared" si="542"/>
        <v>0</v>
      </c>
    </row>
    <row r="34504" spans="1:7" x14ac:dyDescent="0.3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>VLOOKUP(D34504,J:K,2,0)</f>
        <v>43952.016840277778</v>
      </c>
      <c r="G34504" s="6">
        <f t="shared" si="542"/>
        <v>0</v>
      </c>
    </row>
    <row r="34505" spans="1:7" x14ac:dyDescent="0.3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>VLOOKUP(D34505,J:K,2,0)</f>
        <v>44013.2809837963</v>
      </c>
      <c r="G34505" s="6">
        <f t="shared" si="542"/>
        <v>0</v>
      </c>
    </row>
    <row r="34506" spans="1:7" x14ac:dyDescent="0.3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>VLOOKUP(D34506,J:K,2,0)</f>
        <v>44013.286412037036</v>
      </c>
      <c r="G34506" s="6">
        <f t="shared" si="542"/>
        <v>0</v>
      </c>
    </row>
    <row r="34507" spans="1:7" x14ac:dyDescent="0.3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>VLOOKUP(D34507,J:K,2,0)</f>
        <v>44013.007175925923</v>
      </c>
      <c r="G34507" s="6">
        <f t="shared" si="542"/>
        <v>0</v>
      </c>
    </row>
    <row r="34508" spans="1:7" x14ac:dyDescent="0.3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>VLOOKUP(D34508,J:K,2,0)</f>
        <v>43983.43540509259</v>
      </c>
      <c r="G34508" s="6">
        <f t="shared" si="542"/>
        <v>0</v>
      </c>
    </row>
    <row r="34509" spans="1:7" x14ac:dyDescent="0.3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>VLOOKUP(D34509,J:K,2,0)</f>
        <v>43862.647430555553</v>
      </c>
      <c r="G34509" s="6">
        <f t="shared" si="542"/>
        <v>0</v>
      </c>
    </row>
    <row r="34510" spans="1:7" x14ac:dyDescent="0.3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>VLOOKUP(D34510,J:K,2,0)</f>
        <v>44077.792245370372</v>
      </c>
      <c r="G34510" s="6">
        <f t="shared" si="542"/>
        <v>0</v>
      </c>
    </row>
    <row r="34511" spans="1:7" x14ac:dyDescent="0.3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>VLOOKUP(D34511,J:K,2,0)</f>
        <v>44013.023599537039</v>
      </c>
      <c r="G34511" s="6">
        <f t="shared" si="542"/>
        <v>0</v>
      </c>
    </row>
    <row r="34512" spans="1:7" x14ac:dyDescent="0.3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>VLOOKUP(D34512,J:K,2,0)</f>
        <v>43922.838472222225</v>
      </c>
      <c r="G34512" s="6">
        <f t="shared" si="542"/>
        <v>0</v>
      </c>
    </row>
    <row r="34513" spans="1:7" x14ac:dyDescent="0.3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>VLOOKUP(D34513,J:K,2,0)</f>
        <v>43952.977141203701</v>
      </c>
      <c r="G34513" s="6">
        <f t="shared" si="542"/>
        <v>0</v>
      </c>
    </row>
    <row r="34514" spans="1:7" x14ac:dyDescent="0.3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>VLOOKUP(D34514,J:K,2,0)</f>
        <v>44013.102743055555</v>
      </c>
      <c r="G34514" s="6">
        <f t="shared" si="542"/>
        <v>0</v>
      </c>
    </row>
    <row r="34515" spans="1:7" x14ac:dyDescent="0.3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>VLOOKUP(D34515,J:K,2,0)</f>
        <v>44013.682164351849</v>
      </c>
      <c r="G34515" s="6">
        <f t="shared" si="542"/>
        <v>0</v>
      </c>
    </row>
    <row r="34516" spans="1:7" x14ac:dyDescent="0.3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>VLOOKUP(D34516,J:K,2,0)</f>
        <v>43891.131111111114</v>
      </c>
      <c r="G34516" s="6">
        <f t="shared" si="542"/>
        <v>0</v>
      </c>
    </row>
    <row r="34517" spans="1:7" x14ac:dyDescent="0.3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>VLOOKUP(D34517,J:K,2,0)</f>
        <v>44075.211076388892</v>
      </c>
      <c r="G34517" s="6">
        <f t="shared" si="542"/>
        <v>0</v>
      </c>
    </row>
    <row r="34518" spans="1:7" x14ac:dyDescent="0.3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>VLOOKUP(D34518,J:K,2,0)</f>
        <v>44013.023599537039</v>
      </c>
      <c r="G34518" s="6">
        <f t="shared" si="542"/>
        <v>0</v>
      </c>
    </row>
    <row r="34519" spans="1:7" x14ac:dyDescent="0.3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>VLOOKUP(D34519,J:K,2,0)</f>
        <v>44075.470451388886</v>
      </c>
      <c r="G34519" s="6">
        <f t="shared" si="542"/>
        <v>0</v>
      </c>
    </row>
    <row r="34520" spans="1:7" x14ac:dyDescent="0.3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>VLOOKUP(D34520,J:K,2,0)</f>
        <v>44075.264363425929</v>
      </c>
      <c r="G34520" s="6">
        <f t="shared" si="542"/>
        <v>0</v>
      </c>
    </row>
    <row r="34521" spans="1:7" x14ac:dyDescent="0.3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>VLOOKUP(D34521,J:K,2,0)</f>
        <v>44015.97284722222</v>
      </c>
      <c r="G34521" s="6">
        <f t="shared" si="542"/>
        <v>0</v>
      </c>
    </row>
    <row r="34522" spans="1:7" x14ac:dyDescent="0.3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>VLOOKUP(D34522,J:K,2,0)</f>
        <v>43922.429456018515</v>
      </c>
      <c r="G34522" s="6">
        <f t="shared" si="542"/>
        <v>0</v>
      </c>
    </row>
    <row r="34523" spans="1:7" x14ac:dyDescent="0.3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>VLOOKUP(D34523,J:K,2,0)</f>
        <v>44013.745717592596</v>
      </c>
      <c r="G34523" s="6">
        <f t="shared" si="542"/>
        <v>0</v>
      </c>
    </row>
    <row r="34524" spans="1:7" x14ac:dyDescent="0.3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>VLOOKUP(D34524,J:K,2,0)</f>
        <v>44045.331446759257</v>
      </c>
      <c r="G34524" s="6">
        <f t="shared" si="542"/>
        <v>0</v>
      </c>
    </row>
    <row r="34525" spans="1:7" x14ac:dyDescent="0.3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>VLOOKUP(D34525,J:K,2,0)</f>
        <v>44075.012592592589</v>
      </c>
      <c r="G34525" s="6">
        <f t="shared" si="542"/>
        <v>0</v>
      </c>
    </row>
    <row r="34526" spans="1:7" x14ac:dyDescent="0.3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>VLOOKUP(D34526,J:K,2,0)</f>
        <v>43891.637048611112</v>
      </c>
      <c r="G34526" s="6">
        <f t="shared" si="542"/>
        <v>0</v>
      </c>
    </row>
    <row r="34527" spans="1:7" x14ac:dyDescent="0.3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>VLOOKUP(D34527,J:K,2,0)</f>
        <v>44045.819884259261</v>
      </c>
      <c r="G34527" s="6">
        <f t="shared" si="542"/>
        <v>0</v>
      </c>
    </row>
    <row r="34528" spans="1:7" x14ac:dyDescent="0.3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>VLOOKUP(D34528,J:K,2,0)</f>
        <v>44013.286412037036</v>
      </c>
      <c r="G34528" s="6">
        <f t="shared" si="542"/>
        <v>0</v>
      </c>
    </row>
    <row r="34529" spans="1:7" x14ac:dyDescent="0.3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>VLOOKUP(D34529,J:K,2,0)</f>
        <v>44076.770902777775</v>
      </c>
      <c r="G34529" s="6">
        <f t="shared" si="542"/>
        <v>0</v>
      </c>
    </row>
    <row r="34530" spans="1:7" x14ac:dyDescent="0.3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>VLOOKUP(D34530,J:K,2,0)</f>
        <v>44044.264340277776</v>
      </c>
      <c r="G34530" s="6">
        <f t="shared" si="542"/>
        <v>0</v>
      </c>
    </row>
    <row r="34531" spans="1:7" x14ac:dyDescent="0.3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>VLOOKUP(D34531,J:K,2,0)</f>
        <v>44015.97284722222</v>
      </c>
      <c r="G34531" s="6">
        <f t="shared" si="542"/>
        <v>0</v>
      </c>
    </row>
    <row r="34532" spans="1:7" x14ac:dyDescent="0.3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>VLOOKUP(D34532,J:K,2,0)</f>
        <v>43833.741469907407</v>
      </c>
      <c r="G34532" s="6">
        <f t="shared" si="542"/>
        <v>0</v>
      </c>
    </row>
    <row r="34533" spans="1:7" x14ac:dyDescent="0.3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>VLOOKUP(D34533,J:K,2,0)</f>
        <v>44075.540567129632</v>
      </c>
      <c r="G34533" s="6">
        <f t="shared" si="542"/>
        <v>0</v>
      </c>
    </row>
    <row r="34534" spans="1:7" x14ac:dyDescent="0.3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>VLOOKUP(D34534,J:K,2,0)</f>
        <v>43891.131111111114</v>
      </c>
      <c r="G34534" s="6">
        <f t="shared" si="542"/>
        <v>0</v>
      </c>
    </row>
    <row r="34535" spans="1:7" x14ac:dyDescent="0.3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>VLOOKUP(D34535,J:K,2,0)</f>
        <v>44044.347037037034</v>
      </c>
      <c r="G34535" s="6">
        <f t="shared" si="542"/>
        <v>0</v>
      </c>
    </row>
    <row r="34536" spans="1:7" x14ac:dyDescent="0.3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>VLOOKUP(D34536,J:K,2,0)</f>
        <v>44013.952685185184</v>
      </c>
      <c r="G34536" s="6">
        <f t="shared" si="542"/>
        <v>0</v>
      </c>
    </row>
    <row r="34537" spans="1:7" x14ac:dyDescent="0.3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>VLOOKUP(D34537,J:K,2,0)</f>
        <v>43835.526423611111</v>
      </c>
      <c r="G34537" s="6">
        <f t="shared" si="542"/>
        <v>0</v>
      </c>
    </row>
    <row r="34538" spans="1:7" x14ac:dyDescent="0.3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>VLOOKUP(D34538,J:K,2,0)</f>
        <v>43863.602118055554</v>
      </c>
      <c r="G34538" s="6">
        <f t="shared" si="542"/>
        <v>0</v>
      </c>
    </row>
    <row r="34539" spans="1:7" x14ac:dyDescent="0.3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>VLOOKUP(D34539,J:K,2,0)</f>
        <v>44076.168495370373</v>
      </c>
      <c r="G34539" s="6">
        <f t="shared" si="542"/>
        <v>0</v>
      </c>
    </row>
    <row r="34540" spans="1:7" x14ac:dyDescent="0.3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>VLOOKUP(D34540,J:K,2,0)</f>
        <v>44045.603078703702</v>
      </c>
      <c r="G34540" s="6">
        <f t="shared" si="542"/>
        <v>0</v>
      </c>
    </row>
    <row r="34541" spans="1:7" x14ac:dyDescent="0.3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>VLOOKUP(D34541,J:K,2,0)</f>
        <v>44077.792245370372</v>
      </c>
      <c r="G34541" s="6">
        <f t="shared" si="542"/>
        <v>0</v>
      </c>
    </row>
    <row r="34542" spans="1:7" x14ac:dyDescent="0.3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>VLOOKUP(D34542,J:K,2,0)</f>
        <v>44044.242384259262</v>
      </c>
      <c r="G34542" s="6">
        <f t="shared" si="542"/>
        <v>0</v>
      </c>
    </row>
    <row r="34543" spans="1:7" x14ac:dyDescent="0.3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>VLOOKUP(D34543,J:K,2,0)</f>
        <v>43922.429456018515</v>
      </c>
      <c r="G34543" s="6">
        <f t="shared" si="542"/>
        <v>0</v>
      </c>
    </row>
    <row r="34544" spans="1:7" x14ac:dyDescent="0.3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>VLOOKUP(D34544,J:K,2,0)</f>
        <v>43983.649594907409</v>
      </c>
      <c r="G34544" s="6">
        <f t="shared" si="542"/>
        <v>0</v>
      </c>
    </row>
    <row r="34545" spans="1:7" x14ac:dyDescent="0.3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>VLOOKUP(D34545,J:K,2,0)</f>
        <v>43862.029675925929</v>
      </c>
      <c r="G34545" s="6">
        <f t="shared" si="542"/>
        <v>0</v>
      </c>
    </row>
    <row r="34546" spans="1:7" x14ac:dyDescent="0.3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>VLOOKUP(D34546,J:K,2,0)</f>
        <v>43983.321377314816</v>
      </c>
      <c r="G34546" s="6">
        <f t="shared" si="542"/>
        <v>0</v>
      </c>
    </row>
    <row r="34547" spans="1:7" x14ac:dyDescent="0.3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>VLOOKUP(D34547,J:K,2,0)</f>
        <v>43952.029305555552</v>
      </c>
      <c r="G34547" s="6">
        <f t="shared" si="542"/>
        <v>0</v>
      </c>
    </row>
    <row r="34548" spans="1:7" x14ac:dyDescent="0.3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>VLOOKUP(D34548,J:K,2,0)</f>
        <v>44014.365486111114</v>
      </c>
      <c r="G34548" s="6">
        <f t="shared" si="542"/>
        <v>0</v>
      </c>
    </row>
    <row r="34549" spans="1:7" x14ac:dyDescent="0.3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>VLOOKUP(D34549,J:K,2,0)</f>
        <v>44075.211076388892</v>
      </c>
      <c r="G34549" s="6">
        <f t="shared" si="542"/>
        <v>0</v>
      </c>
    </row>
    <row r="34550" spans="1:7" x14ac:dyDescent="0.3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>VLOOKUP(D34550,J:K,2,0)</f>
        <v>43922.600034722222</v>
      </c>
      <c r="G34550" s="6">
        <f t="shared" si="542"/>
        <v>0</v>
      </c>
    </row>
    <row r="34551" spans="1:7" x14ac:dyDescent="0.3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>VLOOKUP(D34551,J:K,2,0)</f>
        <v>44075.110925925925</v>
      </c>
      <c r="G34551" s="6">
        <f t="shared" si="542"/>
        <v>0</v>
      </c>
    </row>
    <row r="34552" spans="1:7" x14ac:dyDescent="0.3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>VLOOKUP(D34552,J:K,2,0)</f>
        <v>44075.470451388886</v>
      </c>
      <c r="G34552" s="6">
        <f t="shared" si="542"/>
        <v>0</v>
      </c>
    </row>
    <row r="34553" spans="1:7" x14ac:dyDescent="0.3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>VLOOKUP(D34553,J:K,2,0)</f>
        <v>44044.288703703707</v>
      </c>
      <c r="G34553" s="6">
        <f t="shared" si="542"/>
        <v>0</v>
      </c>
    </row>
    <row r="34554" spans="1:7" x14ac:dyDescent="0.3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>VLOOKUP(D34554,J:K,2,0)</f>
        <v>44013.286412037036</v>
      </c>
      <c r="G34554" s="6">
        <f t="shared" si="542"/>
        <v>0</v>
      </c>
    </row>
    <row r="34555" spans="1:7" x14ac:dyDescent="0.3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>VLOOKUP(D34555,J:K,2,0)</f>
        <v>43983.628136574072</v>
      </c>
      <c r="G34555" s="6">
        <f t="shared" si="542"/>
        <v>0</v>
      </c>
    </row>
    <row r="34556" spans="1:7" x14ac:dyDescent="0.3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>VLOOKUP(D34556,J:K,2,0)</f>
        <v>44075.012592592589</v>
      </c>
      <c r="G34556" s="6">
        <f t="shared" si="542"/>
        <v>0</v>
      </c>
    </row>
    <row r="34557" spans="1:7" x14ac:dyDescent="0.3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>VLOOKUP(D34557,J:K,2,0)</f>
        <v>43832.876203703701</v>
      </c>
      <c r="G34557" s="6">
        <f t="shared" si="542"/>
        <v>0</v>
      </c>
    </row>
    <row r="34558" spans="1:7" x14ac:dyDescent="0.3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>VLOOKUP(D34558,J:K,2,0)</f>
        <v>44075.387592592589</v>
      </c>
      <c r="G34558" s="6">
        <f t="shared" si="542"/>
        <v>0</v>
      </c>
    </row>
    <row r="34559" spans="1:7" x14ac:dyDescent="0.3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>VLOOKUP(D34559,J:K,2,0)</f>
        <v>44014.365486111114</v>
      </c>
      <c r="G34559" s="6">
        <f t="shared" si="542"/>
        <v>0</v>
      </c>
    </row>
    <row r="34560" spans="1:7" x14ac:dyDescent="0.3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>VLOOKUP(D34560,J:K,2,0)</f>
        <v>43952.029305555552</v>
      </c>
      <c r="G34560" s="6">
        <f t="shared" si="542"/>
        <v>0</v>
      </c>
    </row>
    <row r="34561" spans="1:7" x14ac:dyDescent="0.3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>VLOOKUP(D34561,J:K,2,0)</f>
        <v>43952.977141203701</v>
      </c>
      <c r="G34561" s="6">
        <f t="shared" si="542"/>
        <v>0</v>
      </c>
    </row>
    <row r="34562" spans="1:7" x14ac:dyDescent="0.3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>VLOOKUP(D34562,J:K,2,0)</f>
        <v>43835.019953703704</v>
      </c>
      <c r="G34562" s="6">
        <f t="shared" si="542"/>
        <v>0</v>
      </c>
    </row>
    <row r="34563" spans="1:7" x14ac:dyDescent="0.3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>VLOOKUP(D34563,J:K,2,0)</f>
        <v>43922.62840277778</v>
      </c>
      <c r="G34563" s="6">
        <f t="shared" ref="G34563:G34626" si="543">IF(F34563=C34563, 1, 0)</f>
        <v>0</v>
      </c>
    </row>
    <row r="34564" spans="1:7" x14ac:dyDescent="0.3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>VLOOKUP(D34564,J:K,2,0)</f>
        <v>44044.098761574074</v>
      </c>
      <c r="G34564" s="6">
        <f t="shared" si="543"/>
        <v>0</v>
      </c>
    </row>
    <row r="34565" spans="1:7" x14ac:dyDescent="0.3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>VLOOKUP(D34565,J:K,2,0)</f>
        <v>43891.637048611112</v>
      </c>
      <c r="G34565" s="6">
        <f t="shared" si="543"/>
        <v>0</v>
      </c>
    </row>
    <row r="34566" spans="1:7" x14ac:dyDescent="0.3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>VLOOKUP(D34566,J:K,2,0)</f>
        <v>44075.264363425929</v>
      </c>
      <c r="G34566" s="6">
        <f t="shared" si="543"/>
        <v>0</v>
      </c>
    </row>
    <row r="34567" spans="1:7" x14ac:dyDescent="0.3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>VLOOKUP(D34567,J:K,2,0)</f>
        <v>44044.288703703707</v>
      </c>
      <c r="G34567" s="6">
        <f t="shared" si="543"/>
        <v>0</v>
      </c>
    </row>
    <row r="34568" spans="1:7" x14ac:dyDescent="0.3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>VLOOKUP(D34568,J:K,2,0)</f>
        <v>44044.127384259256</v>
      </c>
      <c r="G34568" s="6">
        <f t="shared" si="543"/>
        <v>0</v>
      </c>
    </row>
    <row r="34569" spans="1:7" x14ac:dyDescent="0.3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>VLOOKUP(D34569,J:K,2,0)</f>
        <v>43952.016840277778</v>
      </c>
      <c r="G34569" s="6">
        <f t="shared" si="543"/>
        <v>0</v>
      </c>
    </row>
    <row r="34570" spans="1:7" x14ac:dyDescent="0.3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>VLOOKUP(D34570,J:K,2,0)</f>
        <v>44013.102743055555</v>
      </c>
      <c r="G34570" s="6">
        <f t="shared" si="543"/>
        <v>0</v>
      </c>
    </row>
    <row r="34571" spans="1:7" x14ac:dyDescent="0.3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>VLOOKUP(D34571,J:K,2,0)</f>
        <v>43862.756041666667</v>
      </c>
      <c r="G34571" s="6">
        <f t="shared" si="543"/>
        <v>0</v>
      </c>
    </row>
    <row r="34572" spans="1:7" x14ac:dyDescent="0.3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>VLOOKUP(D34572,J:K,2,0)</f>
        <v>43891.105428240742</v>
      </c>
      <c r="G34572" s="6">
        <f t="shared" si="543"/>
        <v>0</v>
      </c>
    </row>
    <row r="34573" spans="1:7" x14ac:dyDescent="0.3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>VLOOKUP(D34573,J:K,2,0)</f>
        <v>43984.759155092594</v>
      </c>
      <c r="G34573" s="6">
        <f t="shared" si="543"/>
        <v>0</v>
      </c>
    </row>
    <row r="34574" spans="1:7" x14ac:dyDescent="0.3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>VLOOKUP(D34574,J:K,2,0)</f>
        <v>44013.286412037036</v>
      </c>
      <c r="G34574" s="6">
        <f t="shared" si="543"/>
        <v>0</v>
      </c>
    </row>
    <row r="34575" spans="1:7" x14ac:dyDescent="0.3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>VLOOKUP(D34575,J:K,2,0)</f>
        <v>44075.387592592589</v>
      </c>
      <c r="G34575" s="6">
        <f t="shared" si="543"/>
        <v>0</v>
      </c>
    </row>
    <row r="34576" spans="1:7" x14ac:dyDescent="0.3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>VLOOKUP(D34576,J:K,2,0)</f>
        <v>44044.288703703707</v>
      </c>
      <c r="G34576" s="6">
        <f t="shared" si="543"/>
        <v>0</v>
      </c>
    </row>
    <row r="34577" spans="1:7" x14ac:dyDescent="0.3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>VLOOKUP(D34577,J:K,2,0)</f>
        <v>44044.098761574074</v>
      </c>
      <c r="G34577" s="6">
        <f t="shared" si="543"/>
        <v>0</v>
      </c>
    </row>
    <row r="34578" spans="1:7" x14ac:dyDescent="0.3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>VLOOKUP(D34578,J:K,2,0)</f>
        <v>43891.11309027778</v>
      </c>
      <c r="G34578" s="6">
        <f t="shared" si="543"/>
        <v>0</v>
      </c>
    </row>
    <row r="34579" spans="1:7" x14ac:dyDescent="0.3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>VLOOKUP(D34579,J:K,2,0)</f>
        <v>43831.863842592589</v>
      </c>
      <c r="G34579" s="6">
        <f t="shared" si="543"/>
        <v>0</v>
      </c>
    </row>
    <row r="34580" spans="1:7" x14ac:dyDescent="0.3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>VLOOKUP(D34580,J:K,2,0)</f>
        <v>43922.195034722223</v>
      </c>
      <c r="G34580" s="6">
        <f t="shared" si="543"/>
        <v>0</v>
      </c>
    </row>
    <row r="34581" spans="1:7" x14ac:dyDescent="0.3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>VLOOKUP(D34581,J:K,2,0)</f>
        <v>43983.502604166664</v>
      </c>
      <c r="G34581" s="6">
        <f t="shared" si="543"/>
        <v>0</v>
      </c>
    </row>
    <row r="34582" spans="1:7" x14ac:dyDescent="0.3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>VLOOKUP(D34582,J:K,2,0)</f>
        <v>44075.111851851849</v>
      </c>
      <c r="G34582" s="6">
        <f t="shared" si="543"/>
        <v>0</v>
      </c>
    </row>
    <row r="34583" spans="1:7" x14ac:dyDescent="0.3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>VLOOKUP(D34583,J:K,2,0)</f>
        <v>43922.45652777778</v>
      </c>
      <c r="G34583" s="6">
        <f t="shared" si="543"/>
        <v>0</v>
      </c>
    </row>
    <row r="34584" spans="1:7" x14ac:dyDescent="0.3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>VLOOKUP(D34584,J:K,2,0)</f>
        <v>44076.168495370373</v>
      </c>
      <c r="G34584" s="6">
        <f t="shared" si="543"/>
        <v>0</v>
      </c>
    </row>
    <row r="34585" spans="1:7" x14ac:dyDescent="0.3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>VLOOKUP(D34585,J:K,2,0)</f>
        <v>44044.242384259262</v>
      </c>
      <c r="G34585" s="6">
        <f t="shared" si="543"/>
        <v>0</v>
      </c>
    </row>
    <row r="34586" spans="1:7" x14ac:dyDescent="0.3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>VLOOKUP(D34586,J:K,2,0)</f>
        <v>44075.211076388892</v>
      </c>
      <c r="G34586" s="6">
        <f t="shared" si="543"/>
        <v>0</v>
      </c>
    </row>
    <row r="34587" spans="1:7" x14ac:dyDescent="0.3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>VLOOKUP(D34587,J:K,2,0)</f>
        <v>43983.591724537036</v>
      </c>
      <c r="G34587" s="6">
        <f t="shared" si="543"/>
        <v>0</v>
      </c>
    </row>
    <row r="34588" spans="1:7" x14ac:dyDescent="0.3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>VLOOKUP(D34588,J:K,2,0)</f>
        <v>43922.195034722223</v>
      </c>
      <c r="G34588" s="6">
        <f t="shared" si="543"/>
        <v>0</v>
      </c>
    </row>
    <row r="34589" spans="1:7" x14ac:dyDescent="0.3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>VLOOKUP(D34589,J:K,2,0)</f>
        <v>43983.320763888885</v>
      </c>
      <c r="G34589" s="6">
        <f t="shared" si="543"/>
        <v>0</v>
      </c>
    </row>
    <row r="34590" spans="1:7" x14ac:dyDescent="0.3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>VLOOKUP(D34590,J:K,2,0)</f>
        <v>43952.751793981479</v>
      </c>
      <c r="G34590" s="6">
        <f t="shared" si="543"/>
        <v>0</v>
      </c>
    </row>
    <row r="34591" spans="1:7" x14ac:dyDescent="0.3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>VLOOKUP(D34591,J:K,2,0)</f>
        <v>43922.063993055555</v>
      </c>
      <c r="G34591" s="6">
        <f t="shared" si="543"/>
        <v>0</v>
      </c>
    </row>
    <row r="34592" spans="1:7" x14ac:dyDescent="0.3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>VLOOKUP(D34592,J:K,2,0)</f>
        <v>44014.365486111114</v>
      </c>
      <c r="G34592" s="6">
        <f t="shared" si="543"/>
        <v>0</v>
      </c>
    </row>
    <row r="34593" spans="1:7" x14ac:dyDescent="0.3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>VLOOKUP(D34593,J:K,2,0)</f>
        <v>44045.000092592592</v>
      </c>
      <c r="G34593" s="6">
        <f t="shared" si="543"/>
        <v>0</v>
      </c>
    </row>
    <row r="34594" spans="1:7" x14ac:dyDescent="0.3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>VLOOKUP(D34594,J:K,2,0)</f>
        <v>44044.242384259262</v>
      </c>
      <c r="G34594" s="6">
        <f t="shared" si="543"/>
        <v>0</v>
      </c>
    </row>
    <row r="34595" spans="1:7" x14ac:dyDescent="0.3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>VLOOKUP(D34595,J:K,2,0)</f>
        <v>43985.126192129632</v>
      </c>
      <c r="G34595" s="6">
        <f t="shared" si="543"/>
        <v>0</v>
      </c>
    </row>
    <row r="34596" spans="1:7" x14ac:dyDescent="0.3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>VLOOKUP(D34596,J:K,2,0)</f>
        <v>44014.365486111114</v>
      </c>
      <c r="G34596" s="6">
        <f t="shared" si="543"/>
        <v>0</v>
      </c>
    </row>
    <row r="34597" spans="1:7" x14ac:dyDescent="0.3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>VLOOKUP(D34597,J:K,2,0)</f>
        <v>44076.168495370373</v>
      </c>
      <c r="G34597" s="6">
        <f t="shared" si="543"/>
        <v>0</v>
      </c>
    </row>
    <row r="34598" spans="1:7" x14ac:dyDescent="0.3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>VLOOKUP(D34598,J:K,2,0)</f>
        <v>43983.320763888885</v>
      </c>
      <c r="G34598" s="6">
        <f t="shared" si="543"/>
        <v>0</v>
      </c>
    </row>
    <row r="34599" spans="1:7" x14ac:dyDescent="0.3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>VLOOKUP(D34599,J:K,2,0)</f>
        <v>44075.547384259262</v>
      </c>
      <c r="G34599" s="6">
        <f t="shared" si="543"/>
        <v>0</v>
      </c>
    </row>
    <row r="34600" spans="1:7" x14ac:dyDescent="0.3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>VLOOKUP(D34600,J:K,2,0)</f>
        <v>43983.628136574072</v>
      </c>
      <c r="G34600" s="6">
        <f t="shared" si="543"/>
        <v>0</v>
      </c>
    </row>
    <row r="34601" spans="1:7" x14ac:dyDescent="0.3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>VLOOKUP(D34601,J:K,2,0)</f>
        <v>44075.811689814815</v>
      </c>
      <c r="G34601" s="6">
        <f t="shared" si="543"/>
        <v>0</v>
      </c>
    </row>
    <row r="34602" spans="1:7" x14ac:dyDescent="0.3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>VLOOKUP(D34602,J:K,2,0)</f>
        <v>43862.647430555553</v>
      </c>
      <c r="G34602" s="6">
        <f t="shared" si="543"/>
        <v>0</v>
      </c>
    </row>
    <row r="34603" spans="1:7" x14ac:dyDescent="0.3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>VLOOKUP(D34603,J:K,2,0)</f>
        <v>43952.033032407409</v>
      </c>
      <c r="G34603" s="6">
        <f t="shared" si="543"/>
        <v>0</v>
      </c>
    </row>
    <row r="34604" spans="1:7" x14ac:dyDescent="0.3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>VLOOKUP(D34604,J:K,2,0)</f>
        <v>43983.591724537036</v>
      </c>
      <c r="G34604" s="6">
        <f t="shared" si="543"/>
        <v>0</v>
      </c>
    </row>
    <row r="34605" spans="1:7" x14ac:dyDescent="0.3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>VLOOKUP(D34605,J:K,2,0)</f>
        <v>43983.320763888885</v>
      </c>
      <c r="G34605" s="6">
        <f t="shared" si="543"/>
        <v>0</v>
      </c>
    </row>
    <row r="34606" spans="1:7" x14ac:dyDescent="0.3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>VLOOKUP(D34606,J:K,2,0)</f>
        <v>43891.637048611112</v>
      </c>
      <c r="G34606" s="6">
        <f t="shared" si="543"/>
        <v>0</v>
      </c>
    </row>
    <row r="34607" spans="1:7" x14ac:dyDescent="0.3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>VLOOKUP(D34607,J:K,2,0)</f>
        <v>44075.012592592589</v>
      </c>
      <c r="G34607" s="6">
        <f t="shared" si="543"/>
        <v>0</v>
      </c>
    </row>
    <row r="34608" spans="1:7" x14ac:dyDescent="0.3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>VLOOKUP(D34608,J:K,2,0)</f>
        <v>43891.160011574073</v>
      </c>
      <c r="G34608" s="6">
        <f t="shared" si="543"/>
        <v>0</v>
      </c>
    </row>
    <row r="34609" spans="1:7" x14ac:dyDescent="0.3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>VLOOKUP(D34609,J:K,2,0)</f>
        <v>43836.127511574072</v>
      </c>
      <c r="G34609" s="6">
        <f t="shared" si="543"/>
        <v>0</v>
      </c>
    </row>
    <row r="34610" spans="1:7" x14ac:dyDescent="0.3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>VLOOKUP(D34610,J:K,2,0)</f>
        <v>43891.105428240742</v>
      </c>
      <c r="G34610" s="6">
        <f t="shared" si="543"/>
        <v>0</v>
      </c>
    </row>
    <row r="34611" spans="1:7" x14ac:dyDescent="0.3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>VLOOKUP(D34611,J:K,2,0)</f>
        <v>43983.591724537036</v>
      </c>
      <c r="G34611" s="6">
        <f t="shared" si="543"/>
        <v>0</v>
      </c>
    </row>
    <row r="34612" spans="1:7" x14ac:dyDescent="0.3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>VLOOKUP(D34612,J:K,2,0)</f>
        <v>43862.647430555553</v>
      </c>
      <c r="G34612" s="6">
        <f t="shared" si="543"/>
        <v>0</v>
      </c>
    </row>
    <row r="34613" spans="1:7" x14ac:dyDescent="0.3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>VLOOKUP(D34613,J:K,2,0)</f>
        <v>44045.603078703702</v>
      </c>
      <c r="G34613" s="6">
        <f t="shared" si="543"/>
        <v>0</v>
      </c>
    </row>
    <row r="34614" spans="1:7" x14ac:dyDescent="0.3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>VLOOKUP(D34614,J:K,2,0)</f>
        <v>43922.923217592594</v>
      </c>
      <c r="G34614" s="6">
        <f t="shared" si="543"/>
        <v>0</v>
      </c>
    </row>
    <row r="34615" spans="1:7" x14ac:dyDescent="0.3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>VLOOKUP(D34615,J:K,2,0)</f>
        <v>44044.635451388887</v>
      </c>
      <c r="G34615" s="6">
        <f t="shared" si="543"/>
        <v>0</v>
      </c>
    </row>
    <row r="34616" spans="1:7" x14ac:dyDescent="0.3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>VLOOKUP(D34616,J:K,2,0)</f>
        <v>43862.029675925929</v>
      </c>
      <c r="G34616" s="6">
        <f t="shared" si="543"/>
        <v>0</v>
      </c>
    </row>
    <row r="34617" spans="1:7" x14ac:dyDescent="0.3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>VLOOKUP(D34617,J:K,2,0)</f>
        <v>43952.049432870372</v>
      </c>
      <c r="G34617" s="6">
        <f t="shared" si="543"/>
        <v>0</v>
      </c>
    </row>
    <row r="34618" spans="1:7" x14ac:dyDescent="0.3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>VLOOKUP(D34618,J:K,2,0)</f>
        <v>43922.923217592594</v>
      </c>
      <c r="G34618" s="6">
        <f t="shared" si="543"/>
        <v>0</v>
      </c>
    </row>
    <row r="34619" spans="1:7" x14ac:dyDescent="0.3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>VLOOKUP(D34619,J:K,2,0)</f>
        <v>43832.040196759262</v>
      </c>
      <c r="G34619" s="6">
        <f t="shared" si="543"/>
        <v>0</v>
      </c>
    </row>
    <row r="34620" spans="1:7" x14ac:dyDescent="0.3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>VLOOKUP(D34620,J:K,2,0)</f>
        <v>44045.819884259261</v>
      </c>
      <c r="G34620" s="6">
        <f t="shared" si="543"/>
        <v>0</v>
      </c>
    </row>
    <row r="34621" spans="1:7" x14ac:dyDescent="0.3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>VLOOKUP(D34621,J:K,2,0)</f>
        <v>43832.040196759262</v>
      </c>
      <c r="G34621" s="6">
        <f t="shared" si="543"/>
        <v>0</v>
      </c>
    </row>
    <row r="34622" spans="1:7" x14ac:dyDescent="0.3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>VLOOKUP(D34622,J:K,2,0)</f>
        <v>43923.46261574074</v>
      </c>
      <c r="G34622" s="6">
        <f t="shared" si="543"/>
        <v>0</v>
      </c>
    </row>
    <row r="34623" spans="1:7" x14ac:dyDescent="0.3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>VLOOKUP(D34623,J:K,2,0)</f>
        <v>44044.127384259256</v>
      </c>
      <c r="G34623" s="6">
        <f t="shared" si="543"/>
        <v>0</v>
      </c>
    </row>
    <row r="34624" spans="1:7" x14ac:dyDescent="0.3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>VLOOKUP(D34624,J:K,2,0)</f>
        <v>44045.819884259261</v>
      </c>
      <c r="G34624" s="6">
        <f t="shared" si="543"/>
        <v>0</v>
      </c>
    </row>
    <row r="34625" spans="1:7" x14ac:dyDescent="0.3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>VLOOKUP(D34625,J:K,2,0)</f>
        <v>43833.440925925926</v>
      </c>
      <c r="G34625" s="6">
        <f t="shared" si="543"/>
        <v>0</v>
      </c>
    </row>
    <row r="34626" spans="1:7" x14ac:dyDescent="0.3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>VLOOKUP(D34626,J:K,2,0)</f>
        <v>44044.029652777775</v>
      </c>
      <c r="G34626" s="6">
        <f t="shared" si="543"/>
        <v>0</v>
      </c>
    </row>
    <row r="34627" spans="1:7" x14ac:dyDescent="0.3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>VLOOKUP(D34627,J:K,2,0)</f>
        <v>44044.098761574074</v>
      </c>
      <c r="G34627" s="6">
        <f t="shared" ref="G34627:G34690" si="544">IF(F34627=C34627, 1, 0)</f>
        <v>0</v>
      </c>
    </row>
    <row r="34628" spans="1:7" x14ac:dyDescent="0.3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>VLOOKUP(D34628,J:K,2,0)</f>
        <v>43922.844085648147</v>
      </c>
      <c r="G34628" s="6">
        <f t="shared" si="544"/>
        <v>0</v>
      </c>
    </row>
    <row r="34629" spans="1:7" x14ac:dyDescent="0.3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>VLOOKUP(D34629,J:K,2,0)</f>
        <v>44014.365486111114</v>
      </c>
      <c r="G34629" s="6">
        <f t="shared" si="544"/>
        <v>0</v>
      </c>
    </row>
    <row r="34630" spans="1:7" x14ac:dyDescent="0.3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>VLOOKUP(D34630,J:K,2,0)</f>
        <v>44014.172569444447</v>
      </c>
      <c r="G34630" s="6">
        <f t="shared" si="544"/>
        <v>0</v>
      </c>
    </row>
    <row r="34631" spans="1:7" x14ac:dyDescent="0.3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>VLOOKUP(D34631,J:K,2,0)</f>
        <v>44044.288703703707</v>
      </c>
      <c r="G34631" s="6">
        <f t="shared" si="544"/>
        <v>0</v>
      </c>
    </row>
    <row r="34632" spans="1:7" x14ac:dyDescent="0.3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>VLOOKUP(D34632,J:K,2,0)</f>
        <v>44076.770902777775</v>
      </c>
      <c r="G34632" s="6">
        <f t="shared" si="544"/>
        <v>0</v>
      </c>
    </row>
    <row r="34633" spans="1:7" x14ac:dyDescent="0.3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>VLOOKUP(D34633,J:K,2,0)</f>
        <v>43891.11309027778</v>
      </c>
      <c r="G34633" s="6">
        <f t="shared" si="544"/>
        <v>0</v>
      </c>
    </row>
    <row r="34634" spans="1:7" x14ac:dyDescent="0.3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>VLOOKUP(D34634,J:K,2,0)</f>
        <v>43953.841516203705</v>
      </c>
      <c r="G34634" s="6">
        <f t="shared" si="544"/>
        <v>0</v>
      </c>
    </row>
    <row r="34635" spans="1:7" x14ac:dyDescent="0.3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>VLOOKUP(D34635,J:K,2,0)</f>
        <v>43832.858287037037</v>
      </c>
      <c r="G34635" s="6">
        <f t="shared" si="544"/>
        <v>0</v>
      </c>
    </row>
    <row r="34636" spans="1:7" x14ac:dyDescent="0.3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>VLOOKUP(D34636,J:K,2,0)</f>
        <v>43891.224456018521</v>
      </c>
      <c r="G34636" s="6">
        <f t="shared" si="544"/>
        <v>0</v>
      </c>
    </row>
    <row r="34637" spans="1:7" x14ac:dyDescent="0.3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>VLOOKUP(D34637,J:K,2,0)</f>
        <v>44044.170370370368</v>
      </c>
      <c r="G34637" s="6">
        <f t="shared" si="544"/>
        <v>0</v>
      </c>
    </row>
    <row r="34638" spans="1:7" x14ac:dyDescent="0.3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>VLOOKUP(D34638,J:K,2,0)</f>
        <v>44013.745717592596</v>
      </c>
      <c r="G34638" s="6">
        <f t="shared" si="544"/>
        <v>0</v>
      </c>
    </row>
    <row r="34639" spans="1:7" x14ac:dyDescent="0.3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>VLOOKUP(D34639,J:K,2,0)</f>
        <v>43984.405729166669</v>
      </c>
      <c r="G34639" s="6">
        <f t="shared" si="544"/>
        <v>0</v>
      </c>
    </row>
    <row r="34640" spans="1:7" x14ac:dyDescent="0.3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>VLOOKUP(D34640,J:K,2,0)</f>
        <v>44015.753518518519</v>
      </c>
      <c r="G34640" s="6">
        <f t="shared" si="544"/>
        <v>0</v>
      </c>
    </row>
    <row r="34641" spans="1:7" x14ac:dyDescent="0.3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>VLOOKUP(D34641,J:K,2,0)</f>
        <v>43862.8516087963</v>
      </c>
      <c r="G34641" s="6">
        <f t="shared" si="544"/>
        <v>0</v>
      </c>
    </row>
    <row r="34642" spans="1:7" x14ac:dyDescent="0.3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>VLOOKUP(D34642,J:K,2,0)</f>
        <v>43832.040196759262</v>
      </c>
      <c r="G34642" s="6">
        <f t="shared" si="544"/>
        <v>0</v>
      </c>
    </row>
    <row r="34643" spans="1:7" x14ac:dyDescent="0.3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>VLOOKUP(D34643,J:K,2,0)</f>
        <v>43863.376111111109</v>
      </c>
      <c r="G34643" s="6">
        <f t="shared" si="544"/>
        <v>0</v>
      </c>
    </row>
    <row r="34644" spans="1:7" x14ac:dyDescent="0.3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>VLOOKUP(D34644,J:K,2,0)</f>
        <v>44075.264965277776</v>
      </c>
      <c r="G34644" s="6">
        <f t="shared" si="544"/>
        <v>0</v>
      </c>
    </row>
    <row r="34645" spans="1:7" x14ac:dyDescent="0.3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>VLOOKUP(D34645,J:K,2,0)</f>
        <v>43983.43540509259</v>
      </c>
      <c r="G34645" s="6">
        <f t="shared" si="544"/>
        <v>0</v>
      </c>
    </row>
    <row r="34646" spans="1:7" x14ac:dyDescent="0.3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>VLOOKUP(D34646,J:K,2,0)</f>
        <v>44075.012592592589</v>
      </c>
      <c r="G34646" s="6">
        <f t="shared" si="544"/>
        <v>0</v>
      </c>
    </row>
    <row r="34647" spans="1:7" x14ac:dyDescent="0.3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>VLOOKUP(D34647,J:K,2,0)</f>
        <v>43923.46261574074</v>
      </c>
      <c r="G34647" s="6">
        <f t="shared" si="544"/>
        <v>0</v>
      </c>
    </row>
    <row r="34648" spans="1:7" x14ac:dyDescent="0.3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>VLOOKUP(D34648,J:K,2,0)</f>
        <v>43922.021249999998</v>
      </c>
      <c r="G34648" s="6">
        <f t="shared" si="544"/>
        <v>0</v>
      </c>
    </row>
    <row r="34649" spans="1:7" x14ac:dyDescent="0.3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>VLOOKUP(D34649,J:K,2,0)</f>
        <v>44044.189236111109</v>
      </c>
      <c r="G34649" s="6">
        <f t="shared" si="544"/>
        <v>0</v>
      </c>
    </row>
    <row r="34650" spans="1:7" x14ac:dyDescent="0.3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>VLOOKUP(D34650,J:K,2,0)</f>
        <v>43832.876203703701</v>
      </c>
      <c r="G34650" s="6">
        <f t="shared" si="544"/>
        <v>0</v>
      </c>
    </row>
    <row r="34651" spans="1:7" x14ac:dyDescent="0.3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>VLOOKUP(D34651,J:K,2,0)</f>
        <v>43891.070462962962</v>
      </c>
      <c r="G34651" s="6">
        <f t="shared" si="544"/>
        <v>0</v>
      </c>
    </row>
    <row r="34652" spans="1:7" x14ac:dyDescent="0.3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>VLOOKUP(D34652,J:K,2,0)</f>
        <v>44015.753518518519</v>
      </c>
      <c r="G34652" s="6">
        <f t="shared" si="544"/>
        <v>0</v>
      </c>
    </row>
    <row r="34653" spans="1:7" x14ac:dyDescent="0.3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>VLOOKUP(D34653,J:K,2,0)</f>
        <v>44075.211076388892</v>
      </c>
      <c r="G34653" s="6">
        <f t="shared" si="544"/>
        <v>0</v>
      </c>
    </row>
    <row r="34654" spans="1:7" x14ac:dyDescent="0.3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>VLOOKUP(D34654,J:K,2,0)</f>
        <v>43922.213738425926</v>
      </c>
      <c r="G34654" s="6">
        <f t="shared" si="544"/>
        <v>0</v>
      </c>
    </row>
    <row r="34655" spans="1:7" x14ac:dyDescent="0.3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>VLOOKUP(D34655,J:K,2,0)</f>
        <v>43983.321377314816</v>
      </c>
      <c r="G34655" s="6">
        <f t="shared" si="544"/>
        <v>0</v>
      </c>
    </row>
    <row r="34656" spans="1:7" x14ac:dyDescent="0.3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>VLOOKUP(D34656,J:K,2,0)</f>
        <v>44045.603078703702</v>
      </c>
      <c r="G34656" s="6">
        <f t="shared" si="544"/>
        <v>0</v>
      </c>
    </row>
    <row r="34657" spans="1:7" x14ac:dyDescent="0.3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>VLOOKUP(D34657,J:K,2,0)</f>
        <v>44013.007175925923</v>
      </c>
      <c r="G34657" s="6">
        <f t="shared" si="544"/>
        <v>0</v>
      </c>
    </row>
    <row r="34658" spans="1:7" x14ac:dyDescent="0.3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>VLOOKUP(D34658,J:K,2,0)</f>
        <v>44045.843321759261</v>
      </c>
      <c r="G34658" s="6">
        <f t="shared" si="544"/>
        <v>0</v>
      </c>
    </row>
    <row r="34659" spans="1:7" x14ac:dyDescent="0.3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>VLOOKUP(D34659,J:K,2,0)</f>
        <v>43891.165625000001</v>
      </c>
      <c r="G34659" s="6">
        <f t="shared" si="544"/>
        <v>0</v>
      </c>
    </row>
    <row r="34660" spans="1:7" x14ac:dyDescent="0.3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>VLOOKUP(D34660,J:K,2,0)</f>
        <v>43862.03502314815</v>
      </c>
      <c r="G34660" s="6">
        <f t="shared" si="544"/>
        <v>0</v>
      </c>
    </row>
    <row r="34661" spans="1:7" x14ac:dyDescent="0.3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>VLOOKUP(D34661,J:K,2,0)</f>
        <v>43891.025983796295</v>
      </c>
      <c r="G34661" s="6">
        <f t="shared" si="544"/>
        <v>0</v>
      </c>
    </row>
    <row r="34662" spans="1:7" x14ac:dyDescent="0.3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>VLOOKUP(D34662,J:K,2,0)</f>
        <v>43891.569097222222</v>
      </c>
      <c r="G34662" s="6">
        <f t="shared" si="544"/>
        <v>0</v>
      </c>
    </row>
    <row r="34663" spans="1:7" x14ac:dyDescent="0.3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>VLOOKUP(D34663,J:K,2,0)</f>
        <v>44044.306481481479</v>
      </c>
      <c r="G34663" s="6">
        <f t="shared" si="544"/>
        <v>0</v>
      </c>
    </row>
    <row r="34664" spans="1:7" x14ac:dyDescent="0.3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>VLOOKUP(D34664,J:K,2,0)</f>
        <v>43923.46261574074</v>
      </c>
      <c r="G34664" s="6">
        <f t="shared" si="544"/>
        <v>0</v>
      </c>
    </row>
    <row r="34665" spans="1:7" x14ac:dyDescent="0.3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>VLOOKUP(D34665,J:K,2,0)</f>
        <v>43922.334780092591</v>
      </c>
      <c r="G34665" s="6">
        <f t="shared" si="544"/>
        <v>0</v>
      </c>
    </row>
    <row r="34666" spans="1:7" x14ac:dyDescent="0.3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>VLOOKUP(D34666,J:K,2,0)</f>
        <v>43833.397569444445</v>
      </c>
      <c r="G34666" s="6">
        <f t="shared" si="544"/>
        <v>0</v>
      </c>
    </row>
    <row r="34667" spans="1:7" x14ac:dyDescent="0.3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>VLOOKUP(D34667,J:K,2,0)</f>
        <v>44015.97284722222</v>
      </c>
      <c r="G34667" s="6">
        <f t="shared" si="544"/>
        <v>0</v>
      </c>
    </row>
    <row r="34668" spans="1:7" x14ac:dyDescent="0.3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>VLOOKUP(D34668,J:K,2,0)</f>
        <v>44013.745717592596</v>
      </c>
      <c r="G34668" s="6">
        <f t="shared" si="544"/>
        <v>0</v>
      </c>
    </row>
    <row r="34669" spans="1:7" x14ac:dyDescent="0.3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>VLOOKUP(D34669,J:K,2,0)</f>
        <v>43832.876203703701</v>
      </c>
      <c r="G34669" s="6">
        <f t="shared" si="544"/>
        <v>0</v>
      </c>
    </row>
    <row r="34670" spans="1:7" x14ac:dyDescent="0.3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>VLOOKUP(D34670,J:K,2,0)</f>
        <v>44076.168495370373</v>
      </c>
      <c r="G34670" s="6">
        <f t="shared" si="544"/>
        <v>0</v>
      </c>
    </row>
    <row r="34671" spans="1:7" x14ac:dyDescent="0.3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>VLOOKUP(D34671,J:K,2,0)</f>
        <v>44013.102743055555</v>
      </c>
      <c r="G34671" s="6">
        <f t="shared" si="544"/>
        <v>0</v>
      </c>
    </row>
    <row r="34672" spans="1:7" x14ac:dyDescent="0.3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>VLOOKUP(D34672,J:K,2,0)</f>
        <v>43983.320763888885</v>
      </c>
      <c r="G34672" s="6">
        <f t="shared" si="544"/>
        <v>0</v>
      </c>
    </row>
    <row r="34673" spans="1:7" x14ac:dyDescent="0.3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>VLOOKUP(D34673,J:K,2,0)</f>
        <v>43983.628136574072</v>
      </c>
      <c r="G34673" s="6">
        <f t="shared" si="544"/>
        <v>0</v>
      </c>
    </row>
    <row r="34674" spans="1:7" x14ac:dyDescent="0.3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>VLOOKUP(D34674,J:K,2,0)</f>
        <v>44044.189236111109</v>
      </c>
      <c r="G34674" s="6">
        <f t="shared" si="544"/>
        <v>0</v>
      </c>
    </row>
    <row r="34675" spans="1:7" x14ac:dyDescent="0.3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>VLOOKUP(D34675,J:K,2,0)</f>
        <v>43836.127511574072</v>
      </c>
      <c r="G34675" s="6">
        <f t="shared" si="544"/>
        <v>0</v>
      </c>
    </row>
    <row r="34676" spans="1:7" x14ac:dyDescent="0.3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>VLOOKUP(D34676,J:K,2,0)</f>
        <v>44075.470451388886</v>
      </c>
      <c r="G34676" s="6">
        <f t="shared" si="544"/>
        <v>0</v>
      </c>
    </row>
    <row r="34677" spans="1:7" x14ac:dyDescent="0.3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>VLOOKUP(D34677,J:K,2,0)</f>
        <v>43832.040196759262</v>
      </c>
      <c r="G34677" s="6">
        <f t="shared" si="544"/>
        <v>0</v>
      </c>
    </row>
    <row r="34678" spans="1:7" x14ac:dyDescent="0.3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>VLOOKUP(D34678,J:K,2,0)</f>
        <v>43923.310972222222</v>
      </c>
      <c r="G34678" s="6">
        <f t="shared" si="544"/>
        <v>0</v>
      </c>
    </row>
    <row r="34679" spans="1:7" x14ac:dyDescent="0.3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>VLOOKUP(D34679,J:K,2,0)</f>
        <v>43983.628136574072</v>
      </c>
      <c r="G34679" s="6">
        <f t="shared" si="544"/>
        <v>0</v>
      </c>
    </row>
    <row r="34680" spans="1:7" x14ac:dyDescent="0.3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>VLOOKUP(D34680,J:K,2,0)</f>
        <v>44045.000092592592</v>
      </c>
      <c r="G34680" s="6">
        <f t="shared" si="544"/>
        <v>0</v>
      </c>
    </row>
    <row r="34681" spans="1:7" x14ac:dyDescent="0.3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>VLOOKUP(D34681,J:K,2,0)</f>
        <v>44075.547384259262</v>
      </c>
      <c r="G34681" s="6">
        <f t="shared" si="544"/>
        <v>0</v>
      </c>
    </row>
    <row r="34682" spans="1:7" x14ac:dyDescent="0.3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>VLOOKUP(D34682,J:K,2,0)</f>
        <v>43891.918229166666</v>
      </c>
      <c r="G34682" s="6">
        <f t="shared" si="544"/>
        <v>0</v>
      </c>
    </row>
    <row r="34683" spans="1:7" x14ac:dyDescent="0.3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>VLOOKUP(D34683,J:K,2,0)</f>
        <v>44045.843321759261</v>
      </c>
      <c r="G34683" s="6">
        <f t="shared" si="544"/>
        <v>0</v>
      </c>
    </row>
    <row r="34684" spans="1:7" x14ac:dyDescent="0.3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>VLOOKUP(D34684,J:K,2,0)</f>
        <v>43983.320763888885</v>
      </c>
      <c r="G34684" s="6">
        <f t="shared" si="544"/>
        <v>0</v>
      </c>
    </row>
    <row r="34685" spans="1:7" x14ac:dyDescent="0.3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>VLOOKUP(D34685,J:K,2,0)</f>
        <v>44013.952685185184</v>
      </c>
      <c r="G34685" s="6">
        <f t="shared" si="544"/>
        <v>0</v>
      </c>
    </row>
    <row r="34686" spans="1:7" x14ac:dyDescent="0.3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>VLOOKUP(D34686,J:K,2,0)</f>
        <v>43891.224456018521</v>
      </c>
      <c r="G34686" s="6">
        <f t="shared" si="544"/>
        <v>0</v>
      </c>
    </row>
    <row r="34687" spans="1:7" x14ac:dyDescent="0.3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>VLOOKUP(D34687,J:K,2,0)</f>
        <v>43891.070462962962</v>
      </c>
      <c r="G34687" s="6">
        <f t="shared" si="544"/>
        <v>0</v>
      </c>
    </row>
    <row r="34688" spans="1:7" x14ac:dyDescent="0.3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>VLOOKUP(D34688,J:K,2,0)</f>
        <v>43983.320763888885</v>
      </c>
      <c r="G34688" s="6">
        <f t="shared" si="544"/>
        <v>0</v>
      </c>
    </row>
    <row r="34689" spans="1:7" x14ac:dyDescent="0.3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>VLOOKUP(D34689,J:K,2,0)</f>
        <v>44045.843321759261</v>
      </c>
      <c r="G34689" s="6">
        <f t="shared" si="544"/>
        <v>0</v>
      </c>
    </row>
    <row r="34690" spans="1:7" x14ac:dyDescent="0.3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>VLOOKUP(D34690,J:K,2,0)</f>
        <v>43833.01934027778</v>
      </c>
      <c r="G34690" s="6">
        <f t="shared" si="544"/>
        <v>0</v>
      </c>
    </row>
    <row r="34691" spans="1:7" x14ac:dyDescent="0.3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>VLOOKUP(D34691,J:K,2,0)</f>
        <v>43985.458460648151</v>
      </c>
      <c r="G34691" s="6">
        <f t="shared" ref="G34691:G34754" si="545">IF(F34691=C34691, 1, 0)</f>
        <v>0</v>
      </c>
    </row>
    <row r="34692" spans="1:7" x14ac:dyDescent="0.3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>VLOOKUP(D34692,J:K,2,0)</f>
        <v>43831.426666666666</v>
      </c>
      <c r="G34692" s="6">
        <f t="shared" si="545"/>
        <v>0</v>
      </c>
    </row>
    <row r="34693" spans="1:7" x14ac:dyDescent="0.3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>VLOOKUP(D34693,J:K,2,0)</f>
        <v>43863.376111111109</v>
      </c>
      <c r="G34693" s="6">
        <f t="shared" si="545"/>
        <v>0</v>
      </c>
    </row>
    <row r="34694" spans="1:7" x14ac:dyDescent="0.3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>VLOOKUP(D34694,J:K,2,0)</f>
        <v>43831.426666666666</v>
      </c>
      <c r="G34694" s="6">
        <f t="shared" si="545"/>
        <v>0</v>
      </c>
    </row>
    <row r="34695" spans="1:7" x14ac:dyDescent="0.3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>VLOOKUP(D34695,J:K,2,0)</f>
        <v>43984.759155092594</v>
      </c>
      <c r="G34695" s="6">
        <f t="shared" si="545"/>
        <v>0</v>
      </c>
    </row>
    <row r="34696" spans="1:7" x14ac:dyDescent="0.3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>VLOOKUP(D34696,J:K,2,0)</f>
        <v>43922.45652777778</v>
      </c>
      <c r="G34696" s="6">
        <f t="shared" si="545"/>
        <v>0</v>
      </c>
    </row>
    <row r="34697" spans="1:7" x14ac:dyDescent="0.3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>VLOOKUP(D34697,J:K,2,0)</f>
        <v>43831.863842592589</v>
      </c>
      <c r="G34697" s="6">
        <f t="shared" si="545"/>
        <v>0</v>
      </c>
    </row>
    <row r="34698" spans="1:7" x14ac:dyDescent="0.3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>VLOOKUP(D34698,J:K,2,0)</f>
        <v>43984.405729166669</v>
      </c>
      <c r="G34698" s="6">
        <f t="shared" si="545"/>
        <v>0</v>
      </c>
    </row>
    <row r="34699" spans="1:7" x14ac:dyDescent="0.3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>VLOOKUP(D34699,J:K,2,0)</f>
        <v>44044.288703703707</v>
      </c>
      <c r="G34699" s="6">
        <f t="shared" si="545"/>
        <v>0</v>
      </c>
    </row>
    <row r="34700" spans="1:7" x14ac:dyDescent="0.3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>VLOOKUP(D34700,J:K,2,0)</f>
        <v>43923.152268518519</v>
      </c>
      <c r="G34700" s="6">
        <f t="shared" si="545"/>
        <v>0</v>
      </c>
    </row>
    <row r="34701" spans="1:7" x14ac:dyDescent="0.3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>VLOOKUP(D34701,J:K,2,0)</f>
        <v>43985.126192129632</v>
      </c>
      <c r="G34701" s="6">
        <f t="shared" si="545"/>
        <v>0</v>
      </c>
    </row>
    <row r="34702" spans="1:7" x14ac:dyDescent="0.3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>VLOOKUP(D34702,J:K,2,0)</f>
        <v>44075.547384259262</v>
      </c>
      <c r="G34702" s="6">
        <f t="shared" si="545"/>
        <v>0</v>
      </c>
    </row>
    <row r="34703" spans="1:7" x14ac:dyDescent="0.3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>VLOOKUP(D34703,J:K,2,0)</f>
        <v>43833.397569444445</v>
      </c>
      <c r="G34703" s="6">
        <f t="shared" si="545"/>
        <v>0</v>
      </c>
    </row>
    <row r="34704" spans="1:7" x14ac:dyDescent="0.3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>VLOOKUP(D34704,J:K,2,0)</f>
        <v>44044.635451388887</v>
      </c>
      <c r="G34704" s="6">
        <f t="shared" si="545"/>
        <v>0</v>
      </c>
    </row>
    <row r="34705" spans="1:7" x14ac:dyDescent="0.3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>VLOOKUP(D34705,J:K,2,0)</f>
        <v>44044.098761574074</v>
      </c>
      <c r="G34705" s="6">
        <f t="shared" si="545"/>
        <v>0</v>
      </c>
    </row>
    <row r="34706" spans="1:7" x14ac:dyDescent="0.3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>VLOOKUP(D34706,J:K,2,0)</f>
        <v>43922.969097222223</v>
      </c>
      <c r="G34706" s="6">
        <f t="shared" si="545"/>
        <v>0</v>
      </c>
    </row>
    <row r="34707" spans="1:7" x14ac:dyDescent="0.3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>VLOOKUP(D34707,J:K,2,0)</f>
        <v>43952.334629629629</v>
      </c>
      <c r="G34707" s="6">
        <f t="shared" si="545"/>
        <v>0</v>
      </c>
    </row>
    <row r="34708" spans="1:7" x14ac:dyDescent="0.3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>VLOOKUP(D34708,J:K,2,0)</f>
        <v>44013.745717592596</v>
      </c>
      <c r="G34708" s="6">
        <f t="shared" si="545"/>
        <v>0</v>
      </c>
    </row>
    <row r="34709" spans="1:7" x14ac:dyDescent="0.3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>VLOOKUP(D34709,J:K,2,0)</f>
        <v>43834.745717592596</v>
      </c>
      <c r="G34709" s="6">
        <f t="shared" si="545"/>
        <v>0</v>
      </c>
    </row>
    <row r="34710" spans="1:7" x14ac:dyDescent="0.3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>VLOOKUP(D34710,J:K,2,0)</f>
        <v>43983.43540509259</v>
      </c>
      <c r="G34710" s="6">
        <f t="shared" si="545"/>
        <v>0</v>
      </c>
    </row>
    <row r="34711" spans="1:7" x14ac:dyDescent="0.3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>VLOOKUP(D34711,J:K,2,0)</f>
        <v>43891.025983796295</v>
      </c>
      <c r="G34711" s="6">
        <f t="shared" si="545"/>
        <v>0</v>
      </c>
    </row>
    <row r="34712" spans="1:7" x14ac:dyDescent="0.3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>VLOOKUP(D34712,J:K,2,0)</f>
        <v>43922.844085648147</v>
      </c>
      <c r="G34712" s="6">
        <f t="shared" si="545"/>
        <v>0</v>
      </c>
    </row>
    <row r="34713" spans="1:7" x14ac:dyDescent="0.3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>VLOOKUP(D34713,J:K,2,0)</f>
        <v>44075.111851851849</v>
      </c>
      <c r="G34713" s="6">
        <f t="shared" si="545"/>
        <v>0</v>
      </c>
    </row>
    <row r="34714" spans="1:7" x14ac:dyDescent="0.3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>VLOOKUP(D34714,J:K,2,0)</f>
        <v>43923.152268518519</v>
      </c>
      <c r="G34714" s="6">
        <f t="shared" si="545"/>
        <v>0</v>
      </c>
    </row>
    <row r="34715" spans="1:7" x14ac:dyDescent="0.3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>VLOOKUP(D34715,J:K,2,0)</f>
        <v>44076.31013888889</v>
      </c>
      <c r="G34715" s="6">
        <f t="shared" si="545"/>
        <v>0</v>
      </c>
    </row>
    <row r="34716" spans="1:7" x14ac:dyDescent="0.3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>VLOOKUP(D34716,J:K,2,0)</f>
        <v>43922.213738425926</v>
      </c>
      <c r="G34716" s="6">
        <f t="shared" si="545"/>
        <v>0</v>
      </c>
    </row>
    <row r="34717" spans="1:7" x14ac:dyDescent="0.3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>VLOOKUP(D34717,J:K,2,0)</f>
        <v>44075.811689814815</v>
      </c>
      <c r="G34717" s="6">
        <f t="shared" si="545"/>
        <v>0</v>
      </c>
    </row>
    <row r="34718" spans="1:7" x14ac:dyDescent="0.3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>VLOOKUP(D34718,J:K,2,0)</f>
        <v>43922.213738425926</v>
      </c>
      <c r="G34718" s="6">
        <f t="shared" si="545"/>
        <v>0</v>
      </c>
    </row>
    <row r="34719" spans="1:7" x14ac:dyDescent="0.3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>VLOOKUP(D34719,J:K,2,0)</f>
        <v>44105.00309027778</v>
      </c>
      <c r="G34719" s="6">
        <f t="shared" si="545"/>
        <v>1</v>
      </c>
    </row>
    <row r="34720" spans="1:7" x14ac:dyDescent="0.3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>VLOOKUP(D34720,J:K,2,0)</f>
        <v>43923.46261574074</v>
      </c>
      <c r="G34720" s="6">
        <f t="shared" si="545"/>
        <v>0</v>
      </c>
    </row>
    <row r="34721" spans="1:7" x14ac:dyDescent="0.3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>VLOOKUP(D34721,J:K,2,0)</f>
        <v>44044.821122685185</v>
      </c>
      <c r="G34721" s="6">
        <f t="shared" si="545"/>
        <v>0</v>
      </c>
    </row>
    <row r="34722" spans="1:7" x14ac:dyDescent="0.3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>VLOOKUP(D34722,J:K,2,0)</f>
        <v>44105.011678240742</v>
      </c>
      <c r="G34722" s="6">
        <f t="shared" si="545"/>
        <v>1</v>
      </c>
    </row>
    <row r="34723" spans="1:7" x14ac:dyDescent="0.3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>VLOOKUP(D34723,J:K,2,0)</f>
        <v>44105.00309027778</v>
      </c>
      <c r="G34723" s="6">
        <f t="shared" si="545"/>
        <v>0</v>
      </c>
    </row>
    <row r="34724" spans="1:7" x14ac:dyDescent="0.3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>VLOOKUP(D34724,J:K,2,0)</f>
        <v>44075.365104166667</v>
      </c>
      <c r="G34724" s="6">
        <f t="shared" si="545"/>
        <v>0</v>
      </c>
    </row>
    <row r="34725" spans="1:7" x14ac:dyDescent="0.3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>VLOOKUP(D34725,J:K,2,0)</f>
        <v>43891.224456018521</v>
      </c>
      <c r="G34725" s="6">
        <f t="shared" si="545"/>
        <v>0</v>
      </c>
    </row>
    <row r="34726" spans="1:7" x14ac:dyDescent="0.3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>VLOOKUP(D34726,J:K,2,0)</f>
        <v>43891.105428240742</v>
      </c>
      <c r="G34726" s="6">
        <f t="shared" si="545"/>
        <v>0</v>
      </c>
    </row>
    <row r="34727" spans="1:7" x14ac:dyDescent="0.3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>VLOOKUP(D34727,J:K,2,0)</f>
        <v>43983.338842592595</v>
      </c>
      <c r="G34727" s="6">
        <f t="shared" si="545"/>
        <v>0</v>
      </c>
    </row>
    <row r="34728" spans="1:7" x14ac:dyDescent="0.3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>VLOOKUP(D34728,J:K,2,0)</f>
        <v>44013.146064814813</v>
      </c>
      <c r="G34728" s="6">
        <f t="shared" si="545"/>
        <v>0</v>
      </c>
    </row>
    <row r="34729" spans="1:7" x14ac:dyDescent="0.3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>VLOOKUP(D34729,J:K,2,0)</f>
        <v>44075.203321759262</v>
      </c>
      <c r="G34729" s="6">
        <f t="shared" si="545"/>
        <v>0</v>
      </c>
    </row>
    <row r="34730" spans="1:7" x14ac:dyDescent="0.3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>VLOOKUP(D34730,J:K,2,0)</f>
        <v>44105.054895833331</v>
      </c>
      <c r="G34730" s="6">
        <f t="shared" si="545"/>
        <v>1</v>
      </c>
    </row>
    <row r="34731" spans="1:7" x14ac:dyDescent="0.3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>VLOOKUP(D34731,J:K,2,0)</f>
        <v>44076.1249537037</v>
      </c>
      <c r="G34731" s="6">
        <f t="shared" si="545"/>
        <v>0</v>
      </c>
    </row>
    <row r="34732" spans="1:7" x14ac:dyDescent="0.3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>VLOOKUP(D34732,J:K,2,0)</f>
        <v>43923.047071759262</v>
      </c>
      <c r="G34732" s="6">
        <f t="shared" si="545"/>
        <v>0</v>
      </c>
    </row>
    <row r="34733" spans="1:7" x14ac:dyDescent="0.3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>VLOOKUP(D34733,J:K,2,0)</f>
        <v>43922.45652777778</v>
      </c>
      <c r="G34733" s="6">
        <f t="shared" si="545"/>
        <v>0</v>
      </c>
    </row>
    <row r="34734" spans="1:7" x14ac:dyDescent="0.3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>VLOOKUP(D34734,J:K,2,0)</f>
        <v>43952.751793981479</v>
      </c>
      <c r="G34734" s="6">
        <f t="shared" si="545"/>
        <v>0</v>
      </c>
    </row>
    <row r="34735" spans="1:7" x14ac:dyDescent="0.3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>VLOOKUP(D34735,J:K,2,0)</f>
        <v>44105.083819444444</v>
      </c>
      <c r="G34735" s="6">
        <f t="shared" si="545"/>
        <v>1</v>
      </c>
    </row>
    <row r="34736" spans="1:7" x14ac:dyDescent="0.3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>VLOOKUP(D34736,J:K,2,0)</f>
        <v>43862.647430555553</v>
      </c>
      <c r="G34736" s="6">
        <f t="shared" si="545"/>
        <v>0</v>
      </c>
    </row>
    <row r="34737" spans="1:7" x14ac:dyDescent="0.3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>VLOOKUP(D34737,J:K,2,0)</f>
        <v>43983.591724537036</v>
      </c>
      <c r="G34737" s="6">
        <f t="shared" si="545"/>
        <v>0</v>
      </c>
    </row>
    <row r="34738" spans="1:7" x14ac:dyDescent="0.3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>VLOOKUP(D34738,J:K,2,0)</f>
        <v>43923.125856481478</v>
      </c>
      <c r="G34738" s="6">
        <f t="shared" si="545"/>
        <v>0</v>
      </c>
    </row>
    <row r="34739" spans="1:7" x14ac:dyDescent="0.3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>VLOOKUP(D34739,J:K,2,0)</f>
        <v>44044.127384259256</v>
      </c>
      <c r="G34739" s="6">
        <f t="shared" si="545"/>
        <v>0</v>
      </c>
    </row>
    <row r="34740" spans="1:7" x14ac:dyDescent="0.3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>VLOOKUP(D34740,J:K,2,0)</f>
        <v>43835.526423611111</v>
      </c>
      <c r="G34740" s="6">
        <f t="shared" si="545"/>
        <v>0</v>
      </c>
    </row>
    <row r="34741" spans="1:7" x14ac:dyDescent="0.3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>VLOOKUP(D34741,J:K,2,0)</f>
        <v>43891.637048611112</v>
      </c>
      <c r="G34741" s="6">
        <f t="shared" si="545"/>
        <v>0</v>
      </c>
    </row>
    <row r="34742" spans="1:7" x14ac:dyDescent="0.3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>VLOOKUP(D34742,J:K,2,0)</f>
        <v>43891.11309027778</v>
      </c>
      <c r="G34742" s="6">
        <f t="shared" si="545"/>
        <v>0</v>
      </c>
    </row>
    <row r="34743" spans="1:7" x14ac:dyDescent="0.3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>VLOOKUP(D34743,J:K,2,0)</f>
        <v>44015.753518518519</v>
      </c>
      <c r="G34743" s="6">
        <f t="shared" si="545"/>
        <v>0</v>
      </c>
    </row>
    <row r="34744" spans="1:7" x14ac:dyDescent="0.3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>VLOOKUP(D34744,J:K,2,0)</f>
        <v>43833.397569444445</v>
      </c>
      <c r="G34744" s="6">
        <f t="shared" si="545"/>
        <v>0</v>
      </c>
    </row>
    <row r="34745" spans="1:7" x14ac:dyDescent="0.3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>VLOOKUP(D34745,J:K,2,0)</f>
        <v>44075.365104166667</v>
      </c>
      <c r="G34745" s="6">
        <f t="shared" si="545"/>
        <v>0</v>
      </c>
    </row>
    <row r="34746" spans="1:7" x14ac:dyDescent="0.3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>VLOOKUP(D34746,J:K,2,0)</f>
        <v>44013.286412037036</v>
      </c>
      <c r="G34746" s="6">
        <f t="shared" si="545"/>
        <v>0</v>
      </c>
    </row>
    <row r="34747" spans="1:7" x14ac:dyDescent="0.3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>VLOOKUP(D34747,J:K,2,0)</f>
        <v>43923.46261574074</v>
      </c>
      <c r="G34747" s="6">
        <f t="shared" si="545"/>
        <v>0</v>
      </c>
    </row>
    <row r="34748" spans="1:7" x14ac:dyDescent="0.3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>VLOOKUP(D34748,J:K,2,0)</f>
        <v>44105.143101851849</v>
      </c>
      <c r="G34748" s="6">
        <f t="shared" si="545"/>
        <v>1</v>
      </c>
    </row>
    <row r="34749" spans="1:7" x14ac:dyDescent="0.3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>VLOOKUP(D34749,J:K,2,0)</f>
        <v>44075.480567129627</v>
      </c>
      <c r="G34749" s="6">
        <f t="shared" si="545"/>
        <v>0</v>
      </c>
    </row>
    <row r="34750" spans="1:7" x14ac:dyDescent="0.3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>VLOOKUP(D34750,J:K,2,0)</f>
        <v>44105.146458333336</v>
      </c>
      <c r="G34750" s="6">
        <f t="shared" si="545"/>
        <v>1</v>
      </c>
    </row>
    <row r="34751" spans="1:7" x14ac:dyDescent="0.3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>VLOOKUP(D34751,J:K,2,0)</f>
        <v>44105.154143518521</v>
      </c>
      <c r="G34751" s="6">
        <f t="shared" si="545"/>
        <v>1</v>
      </c>
    </row>
    <row r="34752" spans="1:7" x14ac:dyDescent="0.3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>VLOOKUP(D34752,J:K,2,0)</f>
        <v>44013.2809837963</v>
      </c>
      <c r="G34752" s="6">
        <f t="shared" si="545"/>
        <v>0</v>
      </c>
    </row>
    <row r="34753" spans="1:7" x14ac:dyDescent="0.3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>VLOOKUP(D34753,J:K,2,0)</f>
        <v>43891.165625000001</v>
      </c>
      <c r="G34753" s="6">
        <f t="shared" si="545"/>
        <v>0</v>
      </c>
    </row>
    <row r="34754" spans="1:7" x14ac:dyDescent="0.3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>VLOOKUP(D34754,J:K,2,0)</f>
        <v>43923.46261574074</v>
      </c>
      <c r="G34754" s="6">
        <f t="shared" si="545"/>
        <v>0</v>
      </c>
    </row>
    <row r="34755" spans="1:7" x14ac:dyDescent="0.3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>VLOOKUP(D34755,J:K,2,0)</f>
        <v>43862.838495370372</v>
      </c>
      <c r="G34755" s="6">
        <f t="shared" ref="G34755:G34818" si="546">IF(F34755=C34755, 1, 0)</f>
        <v>0</v>
      </c>
    </row>
    <row r="34756" spans="1:7" x14ac:dyDescent="0.3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>VLOOKUP(D34756,J:K,2,0)</f>
        <v>44045.331446759257</v>
      </c>
      <c r="G34756" s="6">
        <f t="shared" si="546"/>
        <v>0</v>
      </c>
    </row>
    <row r="34757" spans="1:7" x14ac:dyDescent="0.3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>VLOOKUP(D34757,J:K,2,0)</f>
        <v>44075.470451388886</v>
      </c>
      <c r="G34757" s="6">
        <f t="shared" si="546"/>
        <v>0</v>
      </c>
    </row>
    <row r="34758" spans="1:7" x14ac:dyDescent="0.3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>VLOOKUP(D34758,J:K,2,0)</f>
        <v>44075.365104166667</v>
      </c>
      <c r="G34758" s="6">
        <f t="shared" si="546"/>
        <v>0</v>
      </c>
    </row>
    <row r="34759" spans="1:7" x14ac:dyDescent="0.3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>VLOOKUP(D34759,J:K,2,0)</f>
        <v>43832.412627314814</v>
      </c>
      <c r="G34759" s="6">
        <f t="shared" si="546"/>
        <v>0</v>
      </c>
    </row>
    <row r="34760" spans="1:7" x14ac:dyDescent="0.3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>VLOOKUP(D34760,J:K,2,0)</f>
        <v>44045.603078703702</v>
      </c>
      <c r="G34760" s="6">
        <f t="shared" si="546"/>
        <v>0</v>
      </c>
    </row>
    <row r="34761" spans="1:7" x14ac:dyDescent="0.3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>VLOOKUP(D34761,J:K,2,0)</f>
        <v>43835.220995370371</v>
      </c>
      <c r="G34761" s="6">
        <f t="shared" si="546"/>
        <v>0</v>
      </c>
    </row>
    <row r="34762" spans="1:7" x14ac:dyDescent="0.3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>VLOOKUP(D34762,J:K,2,0)</f>
        <v>44076.168495370373</v>
      </c>
      <c r="G34762" s="6">
        <f t="shared" si="546"/>
        <v>0</v>
      </c>
    </row>
    <row r="34763" spans="1:7" x14ac:dyDescent="0.3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>VLOOKUP(D34763,J:K,2,0)</f>
        <v>44044.189236111109</v>
      </c>
      <c r="G34763" s="6">
        <f t="shared" si="546"/>
        <v>0</v>
      </c>
    </row>
    <row r="34764" spans="1:7" x14ac:dyDescent="0.3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>VLOOKUP(D34764,J:K,2,0)</f>
        <v>44013.023599537039</v>
      </c>
      <c r="G34764" s="6">
        <f t="shared" si="546"/>
        <v>0</v>
      </c>
    </row>
    <row r="34765" spans="1:7" x14ac:dyDescent="0.3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>VLOOKUP(D34765,J:K,2,0)</f>
        <v>43833.440925925926</v>
      </c>
      <c r="G34765" s="6">
        <f t="shared" si="546"/>
        <v>0</v>
      </c>
    </row>
    <row r="34766" spans="1:7" x14ac:dyDescent="0.3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>VLOOKUP(D34766,J:K,2,0)</f>
        <v>44045.603078703702</v>
      </c>
      <c r="G34766" s="6">
        <f t="shared" si="546"/>
        <v>0</v>
      </c>
    </row>
    <row r="34767" spans="1:7" x14ac:dyDescent="0.3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>VLOOKUP(D34767,J:K,2,0)</f>
        <v>43922.45652777778</v>
      </c>
      <c r="G34767" s="6">
        <f t="shared" si="546"/>
        <v>0</v>
      </c>
    </row>
    <row r="34768" spans="1:7" x14ac:dyDescent="0.3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>VLOOKUP(D34768,J:K,2,0)</f>
        <v>44014.365486111114</v>
      </c>
      <c r="G34768" s="6">
        <f t="shared" si="546"/>
        <v>0</v>
      </c>
    </row>
    <row r="34769" spans="1:7" x14ac:dyDescent="0.3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>VLOOKUP(D34769,J:K,2,0)</f>
        <v>44105.011678240742</v>
      </c>
      <c r="G34769" s="6">
        <f t="shared" si="546"/>
        <v>0</v>
      </c>
    </row>
    <row r="34770" spans="1:7" x14ac:dyDescent="0.3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>VLOOKUP(D34770,J:K,2,0)</f>
        <v>43891.918229166666</v>
      </c>
      <c r="G34770" s="6">
        <f t="shared" si="546"/>
        <v>0</v>
      </c>
    </row>
    <row r="34771" spans="1:7" x14ac:dyDescent="0.3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>VLOOKUP(D34771,J:K,2,0)</f>
        <v>43832.040196759262</v>
      </c>
      <c r="G34771" s="6">
        <f t="shared" si="546"/>
        <v>0</v>
      </c>
    </row>
    <row r="34772" spans="1:7" x14ac:dyDescent="0.3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>VLOOKUP(D34772,J:K,2,0)</f>
        <v>44075.111851851849</v>
      </c>
      <c r="G34772" s="6">
        <f t="shared" si="546"/>
        <v>0</v>
      </c>
    </row>
    <row r="34773" spans="1:7" x14ac:dyDescent="0.3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>VLOOKUP(D34773,J:K,2,0)</f>
        <v>43831.426666666666</v>
      </c>
      <c r="G34773" s="6">
        <f t="shared" si="546"/>
        <v>0</v>
      </c>
    </row>
    <row r="34774" spans="1:7" x14ac:dyDescent="0.3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>VLOOKUP(D34774,J:K,2,0)</f>
        <v>44075.540567129632</v>
      </c>
      <c r="G34774" s="6">
        <f t="shared" si="546"/>
        <v>0</v>
      </c>
    </row>
    <row r="34775" spans="1:7" x14ac:dyDescent="0.3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>VLOOKUP(D34775,J:K,2,0)</f>
        <v>43952.751793981479</v>
      </c>
      <c r="G34775" s="6">
        <f t="shared" si="546"/>
        <v>0</v>
      </c>
    </row>
    <row r="34776" spans="1:7" x14ac:dyDescent="0.3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>VLOOKUP(D34776,J:K,2,0)</f>
        <v>44075.547384259262</v>
      </c>
      <c r="G34776" s="6">
        <f t="shared" si="546"/>
        <v>0</v>
      </c>
    </row>
    <row r="34777" spans="1:7" x14ac:dyDescent="0.3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>VLOOKUP(D34777,J:K,2,0)</f>
        <v>43952.033032407409</v>
      </c>
      <c r="G34777" s="6">
        <f t="shared" si="546"/>
        <v>0</v>
      </c>
    </row>
    <row r="34778" spans="1:7" x14ac:dyDescent="0.3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>VLOOKUP(D34778,J:K,2,0)</f>
        <v>43891.105428240742</v>
      </c>
      <c r="G34778" s="6">
        <f t="shared" si="546"/>
        <v>0</v>
      </c>
    </row>
    <row r="34779" spans="1:7" x14ac:dyDescent="0.3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>VLOOKUP(D34779,J:K,2,0)</f>
        <v>43862.03502314815</v>
      </c>
      <c r="G34779" s="6">
        <f t="shared" si="546"/>
        <v>0</v>
      </c>
    </row>
    <row r="34780" spans="1:7" x14ac:dyDescent="0.3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>VLOOKUP(D34780,J:K,2,0)</f>
        <v>44105.143101851849</v>
      </c>
      <c r="G34780" s="6">
        <f t="shared" si="546"/>
        <v>0</v>
      </c>
    </row>
    <row r="34781" spans="1:7" x14ac:dyDescent="0.3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>VLOOKUP(D34781,J:K,2,0)</f>
        <v>43862.03502314815</v>
      </c>
      <c r="G34781" s="6">
        <f t="shared" si="546"/>
        <v>0</v>
      </c>
    </row>
    <row r="34782" spans="1:7" x14ac:dyDescent="0.3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>VLOOKUP(D34782,J:K,2,0)</f>
        <v>44044.306481481479</v>
      </c>
      <c r="G34782" s="6">
        <f t="shared" si="546"/>
        <v>0</v>
      </c>
    </row>
    <row r="34783" spans="1:7" x14ac:dyDescent="0.3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>VLOOKUP(D34783,J:K,2,0)</f>
        <v>43891.165625000001</v>
      </c>
      <c r="G34783" s="6">
        <f t="shared" si="546"/>
        <v>0</v>
      </c>
    </row>
    <row r="34784" spans="1:7" x14ac:dyDescent="0.3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>VLOOKUP(D34784,J:K,2,0)</f>
        <v>43922.334780092591</v>
      </c>
      <c r="G34784" s="6">
        <f t="shared" si="546"/>
        <v>0</v>
      </c>
    </row>
    <row r="34785" spans="1:7" x14ac:dyDescent="0.3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>VLOOKUP(D34785,J:K,2,0)</f>
        <v>43922.063993055555</v>
      </c>
      <c r="G34785" s="6">
        <f t="shared" si="546"/>
        <v>0</v>
      </c>
    </row>
    <row r="34786" spans="1:7" x14ac:dyDescent="0.3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>VLOOKUP(D34786,J:K,2,0)</f>
        <v>44044.170370370368</v>
      </c>
      <c r="G34786" s="6">
        <f t="shared" si="546"/>
        <v>0</v>
      </c>
    </row>
    <row r="34787" spans="1:7" x14ac:dyDescent="0.3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>VLOOKUP(D34787,J:K,2,0)</f>
        <v>44044.450995370367</v>
      </c>
      <c r="G34787" s="6">
        <f t="shared" si="546"/>
        <v>0</v>
      </c>
    </row>
    <row r="34788" spans="1:7" x14ac:dyDescent="0.3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>VLOOKUP(D34788,J:K,2,0)</f>
        <v>44105.083819444444</v>
      </c>
      <c r="G34788" s="6">
        <f t="shared" si="546"/>
        <v>0</v>
      </c>
    </row>
    <row r="34789" spans="1:7" x14ac:dyDescent="0.3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>VLOOKUP(D34789,J:K,2,0)</f>
        <v>43953.841516203705</v>
      </c>
      <c r="G34789" s="6">
        <f t="shared" si="546"/>
        <v>0</v>
      </c>
    </row>
    <row r="34790" spans="1:7" x14ac:dyDescent="0.3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>VLOOKUP(D34790,J:K,2,0)</f>
        <v>43922.844085648147</v>
      </c>
      <c r="G34790" s="6">
        <f t="shared" si="546"/>
        <v>0</v>
      </c>
    </row>
    <row r="34791" spans="1:7" x14ac:dyDescent="0.3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>VLOOKUP(D34791,J:K,2,0)</f>
        <v>44044.288703703707</v>
      </c>
      <c r="G34791" s="6">
        <f t="shared" si="546"/>
        <v>0</v>
      </c>
    </row>
    <row r="34792" spans="1:7" x14ac:dyDescent="0.3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>VLOOKUP(D34792,J:K,2,0)</f>
        <v>44105.146458333336</v>
      </c>
      <c r="G34792" s="6">
        <f t="shared" si="546"/>
        <v>0</v>
      </c>
    </row>
    <row r="34793" spans="1:7" x14ac:dyDescent="0.3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>VLOOKUP(D34793,J:K,2,0)</f>
        <v>43922.600034722222</v>
      </c>
      <c r="G34793" s="6">
        <f t="shared" si="546"/>
        <v>0</v>
      </c>
    </row>
    <row r="34794" spans="1:7" x14ac:dyDescent="0.3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>VLOOKUP(D34794,J:K,2,0)</f>
        <v>44105.083819444444</v>
      </c>
      <c r="G34794" s="6">
        <f t="shared" si="546"/>
        <v>0</v>
      </c>
    </row>
    <row r="34795" spans="1:7" x14ac:dyDescent="0.3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>VLOOKUP(D34795,J:K,2,0)</f>
        <v>44076.1249537037</v>
      </c>
      <c r="G34795" s="6">
        <f t="shared" si="546"/>
        <v>0</v>
      </c>
    </row>
    <row r="34796" spans="1:7" x14ac:dyDescent="0.3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>VLOOKUP(D34796,J:K,2,0)</f>
        <v>44013.745717592596</v>
      </c>
      <c r="G34796" s="6">
        <f t="shared" si="546"/>
        <v>0</v>
      </c>
    </row>
    <row r="34797" spans="1:7" x14ac:dyDescent="0.3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>VLOOKUP(D34797,J:K,2,0)</f>
        <v>44013.286412037036</v>
      </c>
      <c r="G34797" s="6">
        <f t="shared" si="546"/>
        <v>0</v>
      </c>
    </row>
    <row r="34798" spans="1:7" x14ac:dyDescent="0.3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>VLOOKUP(D34798,J:K,2,0)</f>
        <v>43891.165625000001</v>
      </c>
      <c r="G34798" s="6">
        <f t="shared" si="546"/>
        <v>0</v>
      </c>
    </row>
    <row r="34799" spans="1:7" x14ac:dyDescent="0.3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>VLOOKUP(D34799,J:K,2,0)</f>
        <v>43832.253541666665</v>
      </c>
      <c r="G34799" s="6">
        <f t="shared" si="546"/>
        <v>0</v>
      </c>
    </row>
    <row r="34800" spans="1:7" x14ac:dyDescent="0.3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>VLOOKUP(D34800,J:K,2,0)</f>
        <v>44105.146458333336</v>
      </c>
      <c r="G34800" s="6">
        <f t="shared" si="546"/>
        <v>0</v>
      </c>
    </row>
    <row r="34801" spans="1:7" x14ac:dyDescent="0.3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>VLOOKUP(D34801,J:K,2,0)</f>
        <v>44044.450995370367</v>
      </c>
      <c r="G34801" s="6">
        <f t="shared" si="546"/>
        <v>0</v>
      </c>
    </row>
    <row r="34802" spans="1:7" x14ac:dyDescent="0.3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>VLOOKUP(D34802,J:K,2,0)</f>
        <v>44075.365104166667</v>
      </c>
      <c r="G34802" s="6">
        <f t="shared" si="546"/>
        <v>0</v>
      </c>
    </row>
    <row r="34803" spans="1:7" x14ac:dyDescent="0.3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>VLOOKUP(D34803,J:K,2,0)</f>
        <v>44015.753518518519</v>
      </c>
      <c r="G34803" s="6">
        <f t="shared" si="546"/>
        <v>0</v>
      </c>
    </row>
    <row r="34804" spans="1:7" x14ac:dyDescent="0.3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>VLOOKUP(D34804,J:K,2,0)</f>
        <v>43983.596550925926</v>
      </c>
      <c r="G34804" s="6">
        <f t="shared" si="546"/>
        <v>0</v>
      </c>
    </row>
    <row r="34805" spans="1:7" x14ac:dyDescent="0.3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>VLOOKUP(D34805,J:K,2,0)</f>
        <v>43983.591724537036</v>
      </c>
      <c r="G34805" s="6">
        <f t="shared" si="546"/>
        <v>0</v>
      </c>
    </row>
    <row r="34806" spans="1:7" x14ac:dyDescent="0.3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>VLOOKUP(D34806,J:K,2,0)</f>
        <v>43983.338842592595</v>
      </c>
      <c r="G34806" s="6">
        <f t="shared" si="546"/>
        <v>0</v>
      </c>
    </row>
    <row r="34807" spans="1:7" x14ac:dyDescent="0.3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>VLOOKUP(D34807,J:K,2,0)</f>
        <v>43983.591724537036</v>
      </c>
      <c r="G34807" s="6">
        <f t="shared" si="546"/>
        <v>0</v>
      </c>
    </row>
    <row r="34808" spans="1:7" x14ac:dyDescent="0.3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>VLOOKUP(D34808,J:K,2,0)</f>
        <v>43922.021249999998</v>
      </c>
      <c r="G34808" s="6">
        <f t="shared" si="546"/>
        <v>0</v>
      </c>
    </row>
    <row r="34809" spans="1:7" x14ac:dyDescent="0.3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>VLOOKUP(D34809,J:K,2,0)</f>
        <v>43922.45652777778</v>
      </c>
      <c r="G34809" s="6">
        <f t="shared" si="546"/>
        <v>0</v>
      </c>
    </row>
    <row r="34810" spans="1:7" x14ac:dyDescent="0.3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>VLOOKUP(D34810,J:K,2,0)</f>
        <v>44077.032141203701</v>
      </c>
      <c r="G34810" s="6">
        <f t="shared" si="546"/>
        <v>0</v>
      </c>
    </row>
    <row r="34811" spans="1:7" x14ac:dyDescent="0.3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>VLOOKUP(D34811,J:K,2,0)</f>
        <v>44075.811689814815</v>
      </c>
      <c r="G34811" s="6">
        <f t="shared" si="546"/>
        <v>0</v>
      </c>
    </row>
    <row r="34812" spans="1:7" x14ac:dyDescent="0.3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>VLOOKUP(D34812,J:K,2,0)</f>
        <v>44045.000092592592</v>
      </c>
      <c r="G34812" s="6">
        <f t="shared" si="546"/>
        <v>0</v>
      </c>
    </row>
    <row r="34813" spans="1:7" x14ac:dyDescent="0.3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>VLOOKUP(D34813,J:K,2,0)</f>
        <v>44075.211076388892</v>
      </c>
      <c r="G34813" s="6">
        <f t="shared" si="546"/>
        <v>0</v>
      </c>
    </row>
    <row r="34814" spans="1:7" x14ac:dyDescent="0.3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>VLOOKUP(D34814,J:K,2,0)</f>
        <v>43922.063993055555</v>
      </c>
      <c r="G34814" s="6">
        <f t="shared" si="546"/>
        <v>0</v>
      </c>
    </row>
    <row r="34815" spans="1:7" x14ac:dyDescent="0.3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>VLOOKUP(D34815,J:K,2,0)</f>
        <v>43891.025983796295</v>
      </c>
      <c r="G34815" s="6">
        <f t="shared" si="546"/>
        <v>0</v>
      </c>
    </row>
    <row r="34816" spans="1:7" x14ac:dyDescent="0.3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>VLOOKUP(D34816,J:K,2,0)</f>
        <v>43984.405729166669</v>
      </c>
      <c r="G34816" s="6">
        <f t="shared" si="546"/>
        <v>0</v>
      </c>
    </row>
    <row r="34817" spans="1:7" x14ac:dyDescent="0.3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>VLOOKUP(D34817,J:K,2,0)</f>
        <v>44076.014999999999</v>
      </c>
      <c r="G34817" s="6">
        <f t="shared" si="546"/>
        <v>0</v>
      </c>
    </row>
    <row r="34818" spans="1:7" x14ac:dyDescent="0.3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>VLOOKUP(D34818,J:K,2,0)</f>
        <v>44105.00309027778</v>
      </c>
      <c r="G34818" s="6">
        <f t="shared" si="546"/>
        <v>0</v>
      </c>
    </row>
    <row r="34819" spans="1:7" x14ac:dyDescent="0.3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>VLOOKUP(D34819,J:K,2,0)</f>
        <v>44075.264965277776</v>
      </c>
      <c r="G34819" s="6">
        <f t="shared" ref="G34819:G34882" si="547">IF(F34819=C34819, 1, 0)</f>
        <v>0</v>
      </c>
    </row>
    <row r="34820" spans="1:7" x14ac:dyDescent="0.3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>VLOOKUP(D34820,J:K,2,0)</f>
        <v>44105.430879629632</v>
      </c>
      <c r="G34820" s="6">
        <f t="shared" si="547"/>
        <v>1</v>
      </c>
    </row>
    <row r="34821" spans="1:7" x14ac:dyDescent="0.3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>VLOOKUP(D34821,J:K,2,0)</f>
        <v>43984.759155092594</v>
      </c>
      <c r="G34821" s="6">
        <f t="shared" si="547"/>
        <v>0</v>
      </c>
    </row>
    <row r="34822" spans="1:7" x14ac:dyDescent="0.3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>VLOOKUP(D34822,J:K,2,0)</f>
        <v>43952.029305555552</v>
      </c>
      <c r="G34822" s="6">
        <f t="shared" si="547"/>
        <v>0</v>
      </c>
    </row>
    <row r="34823" spans="1:7" x14ac:dyDescent="0.3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>VLOOKUP(D34823,J:K,2,0)</f>
        <v>44105.438530092593</v>
      </c>
      <c r="G34823" s="6">
        <f t="shared" si="547"/>
        <v>1</v>
      </c>
    </row>
    <row r="34824" spans="1:7" x14ac:dyDescent="0.3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>VLOOKUP(D34824,J:K,2,0)</f>
        <v>44044.76353009259</v>
      </c>
      <c r="G34824" s="6">
        <f t="shared" si="547"/>
        <v>0</v>
      </c>
    </row>
    <row r="34825" spans="1:7" x14ac:dyDescent="0.3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>VLOOKUP(D34825,J:K,2,0)</f>
        <v>43952.751793981479</v>
      </c>
      <c r="G34825" s="6">
        <f t="shared" si="547"/>
        <v>0</v>
      </c>
    </row>
    <row r="34826" spans="1:7" x14ac:dyDescent="0.3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>VLOOKUP(D34826,J:K,2,0)</f>
        <v>44105.011678240742</v>
      </c>
      <c r="G34826" s="6">
        <f t="shared" si="547"/>
        <v>0</v>
      </c>
    </row>
    <row r="34827" spans="1:7" x14ac:dyDescent="0.3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>VLOOKUP(D34827,J:K,2,0)</f>
        <v>44044.264340277776</v>
      </c>
      <c r="G34827" s="6">
        <f t="shared" si="547"/>
        <v>0</v>
      </c>
    </row>
    <row r="34828" spans="1:7" x14ac:dyDescent="0.3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>VLOOKUP(D34828,J:K,2,0)</f>
        <v>43862.647430555553</v>
      </c>
      <c r="G34828" s="6">
        <f t="shared" si="547"/>
        <v>0</v>
      </c>
    </row>
    <row r="34829" spans="1:7" x14ac:dyDescent="0.3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>VLOOKUP(D34829,J:K,2,0)</f>
        <v>43922.021249999998</v>
      </c>
      <c r="G34829" s="6">
        <f t="shared" si="547"/>
        <v>0</v>
      </c>
    </row>
    <row r="34830" spans="1:7" x14ac:dyDescent="0.3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>VLOOKUP(D34830,J:K,2,0)</f>
        <v>44075.480567129627</v>
      </c>
      <c r="G34830" s="6">
        <f t="shared" si="547"/>
        <v>0</v>
      </c>
    </row>
    <row r="34831" spans="1:7" x14ac:dyDescent="0.3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>VLOOKUP(D34831,J:K,2,0)</f>
        <v>44105.466736111113</v>
      </c>
      <c r="G34831" s="6">
        <f t="shared" si="547"/>
        <v>1</v>
      </c>
    </row>
    <row r="34832" spans="1:7" x14ac:dyDescent="0.3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>VLOOKUP(D34832,J:K,2,0)</f>
        <v>44044.635451388887</v>
      </c>
      <c r="G34832" s="6">
        <f t="shared" si="547"/>
        <v>0</v>
      </c>
    </row>
    <row r="34833" spans="1:7" x14ac:dyDescent="0.3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>VLOOKUP(D34833,J:K,2,0)</f>
        <v>44044.306481481479</v>
      </c>
      <c r="G34833" s="6">
        <f t="shared" si="547"/>
        <v>0</v>
      </c>
    </row>
    <row r="34834" spans="1:7" x14ac:dyDescent="0.3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>VLOOKUP(D34834,J:K,2,0)</f>
        <v>43835.526423611111</v>
      </c>
      <c r="G34834" s="6">
        <f t="shared" si="547"/>
        <v>0</v>
      </c>
    </row>
    <row r="34835" spans="1:7" x14ac:dyDescent="0.3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>VLOOKUP(D34835,J:K,2,0)</f>
        <v>43952.049432870372</v>
      </c>
      <c r="G34835" s="6">
        <f t="shared" si="547"/>
        <v>0</v>
      </c>
    </row>
    <row r="34836" spans="1:7" x14ac:dyDescent="0.3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>VLOOKUP(D34836,J:K,2,0)</f>
        <v>44105.146458333336</v>
      </c>
      <c r="G34836" s="6">
        <f t="shared" si="547"/>
        <v>0</v>
      </c>
    </row>
    <row r="34837" spans="1:7" x14ac:dyDescent="0.3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>VLOOKUP(D34837,J:K,2,0)</f>
        <v>43832.253541666665</v>
      </c>
      <c r="G34837" s="6">
        <f t="shared" si="547"/>
        <v>0</v>
      </c>
    </row>
    <row r="34838" spans="1:7" x14ac:dyDescent="0.3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>VLOOKUP(D34838,J:K,2,0)</f>
        <v>44044.450995370367</v>
      </c>
      <c r="G34838" s="6">
        <f t="shared" si="547"/>
        <v>0</v>
      </c>
    </row>
    <row r="34839" spans="1:7" x14ac:dyDescent="0.3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>VLOOKUP(D34839,J:K,2,0)</f>
        <v>43983.43540509259</v>
      </c>
      <c r="G34839" s="6">
        <f t="shared" si="547"/>
        <v>0</v>
      </c>
    </row>
    <row r="34840" spans="1:7" x14ac:dyDescent="0.3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>VLOOKUP(D34840,J:K,2,0)</f>
        <v>44105.480486111112</v>
      </c>
      <c r="G34840" s="6">
        <f t="shared" si="547"/>
        <v>1</v>
      </c>
    </row>
    <row r="34841" spans="1:7" x14ac:dyDescent="0.3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>VLOOKUP(D34841,J:K,2,0)</f>
        <v>44105.430879629632</v>
      </c>
      <c r="G34841" s="6">
        <f t="shared" si="547"/>
        <v>0</v>
      </c>
    </row>
    <row r="34842" spans="1:7" x14ac:dyDescent="0.3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>VLOOKUP(D34842,J:K,2,0)</f>
        <v>43891.918229166666</v>
      </c>
      <c r="G34842" s="6">
        <f t="shared" si="547"/>
        <v>0</v>
      </c>
    </row>
    <row r="34843" spans="1:7" x14ac:dyDescent="0.3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>VLOOKUP(D34843,J:K,2,0)</f>
        <v>44075.263368055559</v>
      </c>
      <c r="G34843" s="6">
        <f t="shared" si="547"/>
        <v>0</v>
      </c>
    </row>
    <row r="34844" spans="1:7" x14ac:dyDescent="0.3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>VLOOKUP(D34844,J:K,2,0)</f>
        <v>44013.2809837963</v>
      </c>
      <c r="G34844" s="6">
        <f t="shared" si="547"/>
        <v>0</v>
      </c>
    </row>
    <row r="34845" spans="1:7" x14ac:dyDescent="0.3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>VLOOKUP(D34845,J:K,2,0)</f>
        <v>43922.017361111109</v>
      </c>
      <c r="G34845" s="6">
        <f t="shared" si="547"/>
        <v>0</v>
      </c>
    </row>
    <row r="34846" spans="1:7" x14ac:dyDescent="0.3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>VLOOKUP(D34846,J:K,2,0)</f>
        <v>43952.918958333335</v>
      </c>
      <c r="G34846" s="6">
        <f t="shared" si="547"/>
        <v>0</v>
      </c>
    </row>
    <row r="34847" spans="1:7" x14ac:dyDescent="0.3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>VLOOKUP(D34847,J:K,2,0)</f>
        <v>43922.429456018515</v>
      </c>
      <c r="G34847" s="6">
        <f t="shared" si="547"/>
        <v>0</v>
      </c>
    </row>
    <row r="34848" spans="1:7" x14ac:dyDescent="0.3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>VLOOKUP(D34848,J:K,2,0)</f>
        <v>44075.012592592589</v>
      </c>
      <c r="G34848" s="6">
        <f t="shared" si="547"/>
        <v>0</v>
      </c>
    </row>
    <row r="34849" spans="1:7" x14ac:dyDescent="0.3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>VLOOKUP(D34849,J:K,2,0)</f>
        <v>44044.127384259256</v>
      </c>
      <c r="G34849" s="6">
        <f t="shared" si="547"/>
        <v>0</v>
      </c>
    </row>
    <row r="34850" spans="1:7" x14ac:dyDescent="0.3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>VLOOKUP(D34850,J:K,2,0)</f>
        <v>44014.365486111114</v>
      </c>
      <c r="G34850" s="6">
        <f t="shared" si="547"/>
        <v>0</v>
      </c>
    </row>
    <row r="34851" spans="1:7" x14ac:dyDescent="0.3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>VLOOKUP(D34851,J:K,2,0)</f>
        <v>43833.741469907407</v>
      </c>
      <c r="G34851" s="6">
        <f t="shared" si="547"/>
        <v>0</v>
      </c>
    </row>
    <row r="34852" spans="1:7" x14ac:dyDescent="0.3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>VLOOKUP(D34852,J:K,2,0)</f>
        <v>43984.614733796298</v>
      </c>
      <c r="G34852" s="6">
        <f t="shared" si="547"/>
        <v>0</v>
      </c>
    </row>
    <row r="34853" spans="1:7" x14ac:dyDescent="0.3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>VLOOKUP(D34853,J:K,2,0)</f>
        <v>44015.753518518519</v>
      </c>
      <c r="G34853" s="6">
        <f t="shared" si="547"/>
        <v>0</v>
      </c>
    </row>
    <row r="34854" spans="1:7" x14ac:dyDescent="0.3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>VLOOKUP(D34854,J:K,2,0)</f>
        <v>44044.347037037034</v>
      </c>
      <c r="G34854" s="6">
        <f t="shared" si="547"/>
        <v>0</v>
      </c>
    </row>
    <row r="34855" spans="1:7" x14ac:dyDescent="0.3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>VLOOKUP(D34855,J:K,2,0)</f>
        <v>43984.614733796298</v>
      </c>
      <c r="G34855" s="6">
        <f t="shared" si="547"/>
        <v>0</v>
      </c>
    </row>
    <row r="34856" spans="1:7" x14ac:dyDescent="0.3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>VLOOKUP(D34856,J:K,2,0)</f>
        <v>44045.331446759257</v>
      </c>
      <c r="G34856" s="6">
        <f t="shared" si="547"/>
        <v>0</v>
      </c>
    </row>
    <row r="34857" spans="1:7" x14ac:dyDescent="0.3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>VLOOKUP(D34857,J:K,2,0)</f>
        <v>44075.811689814815</v>
      </c>
      <c r="G34857" s="6">
        <f t="shared" si="547"/>
        <v>0</v>
      </c>
    </row>
    <row r="34858" spans="1:7" x14ac:dyDescent="0.3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>VLOOKUP(D34858,J:K,2,0)</f>
        <v>43985.126192129632</v>
      </c>
      <c r="G34858" s="6">
        <f t="shared" si="547"/>
        <v>0</v>
      </c>
    </row>
    <row r="34859" spans="1:7" x14ac:dyDescent="0.3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>VLOOKUP(D34859,J:K,2,0)</f>
        <v>44075.547384259262</v>
      </c>
      <c r="G34859" s="6">
        <f t="shared" si="547"/>
        <v>0</v>
      </c>
    </row>
    <row r="34860" spans="1:7" x14ac:dyDescent="0.3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>VLOOKUP(D34860,J:K,2,0)</f>
        <v>44044.127384259256</v>
      </c>
      <c r="G34860" s="6">
        <f t="shared" si="547"/>
        <v>0</v>
      </c>
    </row>
    <row r="34861" spans="1:7" x14ac:dyDescent="0.3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>VLOOKUP(D34861,J:K,2,0)</f>
        <v>44105.524699074071</v>
      </c>
      <c r="G34861" s="6">
        <f t="shared" si="547"/>
        <v>1</v>
      </c>
    </row>
    <row r="34862" spans="1:7" x14ac:dyDescent="0.3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>VLOOKUP(D34862,J:K,2,0)</f>
        <v>43952.199270833335</v>
      </c>
      <c r="G34862" s="6">
        <f t="shared" si="547"/>
        <v>0</v>
      </c>
    </row>
    <row r="34863" spans="1:7" x14ac:dyDescent="0.3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>VLOOKUP(D34863,J:K,2,0)</f>
        <v>44105.534861111111</v>
      </c>
      <c r="G34863" s="6">
        <f t="shared" si="547"/>
        <v>1</v>
      </c>
    </row>
    <row r="34864" spans="1:7" x14ac:dyDescent="0.3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>VLOOKUP(D34864,J:K,2,0)</f>
        <v>43983.596550925926</v>
      </c>
      <c r="G34864" s="6">
        <f t="shared" si="547"/>
        <v>0</v>
      </c>
    </row>
    <row r="34865" spans="1:7" x14ac:dyDescent="0.3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>VLOOKUP(D34865,J:K,2,0)</f>
        <v>44105.430879629632</v>
      </c>
      <c r="G34865" s="6">
        <f t="shared" si="547"/>
        <v>0</v>
      </c>
    </row>
    <row r="34866" spans="1:7" x14ac:dyDescent="0.3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>VLOOKUP(D34866,J:K,2,0)</f>
        <v>43952.918958333335</v>
      </c>
      <c r="G34866" s="6">
        <f t="shared" si="547"/>
        <v>0</v>
      </c>
    </row>
    <row r="34867" spans="1:7" x14ac:dyDescent="0.3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>VLOOKUP(D34867,J:K,2,0)</f>
        <v>43835.019953703704</v>
      </c>
      <c r="G34867" s="6">
        <f t="shared" si="547"/>
        <v>0</v>
      </c>
    </row>
    <row r="34868" spans="1:7" x14ac:dyDescent="0.3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>VLOOKUP(D34868,J:K,2,0)</f>
        <v>44044.127384259256</v>
      </c>
      <c r="G34868" s="6">
        <f t="shared" si="547"/>
        <v>0</v>
      </c>
    </row>
    <row r="34869" spans="1:7" x14ac:dyDescent="0.3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>VLOOKUP(D34869,J:K,2,0)</f>
        <v>44105.430879629632</v>
      </c>
      <c r="G34869" s="6">
        <f t="shared" si="547"/>
        <v>0</v>
      </c>
    </row>
    <row r="34870" spans="1:7" x14ac:dyDescent="0.3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>VLOOKUP(D34870,J:K,2,0)</f>
        <v>44075.470451388886</v>
      </c>
      <c r="G34870" s="6">
        <f t="shared" si="547"/>
        <v>0</v>
      </c>
    </row>
    <row r="34871" spans="1:7" x14ac:dyDescent="0.3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>VLOOKUP(D34871,J:K,2,0)</f>
        <v>44045.000092592592</v>
      </c>
      <c r="G34871" s="6">
        <f t="shared" si="547"/>
        <v>0</v>
      </c>
    </row>
    <row r="34872" spans="1:7" x14ac:dyDescent="0.3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>VLOOKUP(D34872,J:K,2,0)</f>
        <v>43984.405729166669</v>
      </c>
      <c r="G34872" s="6">
        <f t="shared" si="547"/>
        <v>0</v>
      </c>
    </row>
    <row r="34873" spans="1:7" x14ac:dyDescent="0.3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>VLOOKUP(D34873,J:K,2,0)</f>
        <v>43835.526423611111</v>
      </c>
      <c r="G34873" s="6">
        <f t="shared" si="547"/>
        <v>0</v>
      </c>
    </row>
    <row r="34874" spans="1:7" x14ac:dyDescent="0.3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>VLOOKUP(D34874,J:K,2,0)</f>
        <v>44015.753518518519</v>
      </c>
      <c r="G34874" s="6">
        <f t="shared" si="547"/>
        <v>0</v>
      </c>
    </row>
    <row r="34875" spans="1:7" x14ac:dyDescent="0.3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>VLOOKUP(D34875,J:K,2,0)</f>
        <v>44044.347037037034</v>
      </c>
      <c r="G34875" s="6">
        <f t="shared" si="547"/>
        <v>0</v>
      </c>
    </row>
    <row r="34876" spans="1:7" x14ac:dyDescent="0.3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>VLOOKUP(D34876,J:K,2,0)</f>
        <v>44044.76353009259</v>
      </c>
      <c r="G34876" s="6">
        <f t="shared" si="547"/>
        <v>0</v>
      </c>
    </row>
    <row r="34877" spans="1:7" x14ac:dyDescent="0.3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>VLOOKUP(D34877,J:K,2,0)</f>
        <v>43835.019953703704</v>
      </c>
      <c r="G34877" s="6">
        <f t="shared" si="547"/>
        <v>0</v>
      </c>
    </row>
    <row r="34878" spans="1:7" x14ac:dyDescent="0.3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>VLOOKUP(D34878,J:K,2,0)</f>
        <v>43922.923217592594</v>
      </c>
      <c r="G34878" s="6">
        <f t="shared" si="547"/>
        <v>0</v>
      </c>
    </row>
    <row r="34879" spans="1:7" x14ac:dyDescent="0.3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>VLOOKUP(D34879,J:K,2,0)</f>
        <v>44075.264965277776</v>
      </c>
      <c r="G34879" s="6">
        <f t="shared" si="547"/>
        <v>0</v>
      </c>
    </row>
    <row r="34880" spans="1:7" x14ac:dyDescent="0.3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>VLOOKUP(D34880,J:K,2,0)</f>
        <v>43922.923217592594</v>
      </c>
      <c r="G34880" s="6">
        <f t="shared" si="547"/>
        <v>0</v>
      </c>
    </row>
    <row r="34881" spans="1:7" x14ac:dyDescent="0.3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>VLOOKUP(D34881,J:K,2,0)</f>
        <v>43892.460312499999</v>
      </c>
      <c r="G34881" s="6">
        <f t="shared" si="547"/>
        <v>0</v>
      </c>
    </row>
    <row r="34882" spans="1:7" x14ac:dyDescent="0.3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>VLOOKUP(D34882,J:K,2,0)</f>
        <v>43952.016840277778</v>
      </c>
      <c r="G34882" s="6">
        <f t="shared" si="547"/>
        <v>0</v>
      </c>
    </row>
    <row r="34883" spans="1:7" x14ac:dyDescent="0.3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>VLOOKUP(D34883,J:K,2,0)</f>
        <v>44013.286412037036</v>
      </c>
      <c r="G34883" s="6">
        <f t="shared" ref="G34883:G34946" si="548">IF(F34883=C34883, 1, 0)</f>
        <v>0</v>
      </c>
    </row>
    <row r="34884" spans="1:7" x14ac:dyDescent="0.3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>VLOOKUP(D34884,J:K,2,0)</f>
        <v>44075.211076388892</v>
      </c>
      <c r="G34884" s="6">
        <f t="shared" si="548"/>
        <v>0</v>
      </c>
    </row>
    <row r="34885" spans="1:7" x14ac:dyDescent="0.3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>VLOOKUP(D34885,J:K,2,0)</f>
        <v>44044.170370370368</v>
      </c>
      <c r="G34885" s="6">
        <f t="shared" si="548"/>
        <v>0</v>
      </c>
    </row>
    <row r="34886" spans="1:7" x14ac:dyDescent="0.3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>VLOOKUP(D34886,J:K,2,0)</f>
        <v>44075.012592592589</v>
      </c>
      <c r="G34886" s="6">
        <f t="shared" si="548"/>
        <v>0</v>
      </c>
    </row>
    <row r="34887" spans="1:7" x14ac:dyDescent="0.3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>VLOOKUP(D34887,J:K,2,0)</f>
        <v>43952.029305555552</v>
      </c>
      <c r="G34887" s="6">
        <f t="shared" si="548"/>
        <v>0</v>
      </c>
    </row>
    <row r="34888" spans="1:7" x14ac:dyDescent="0.3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>VLOOKUP(D34888,J:K,2,0)</f>
        <v>44044.098761574074</v>
      </c>
      <c r="G34888" s="6">
        <f t="shared" si="548"/>
        <v>0</v>
      </c>
    </row>
    <row r="34889" spans="1:7" x14ac:dyDescent="0.3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>VLOOKUP(D34889,J:K,2,0)</f>
        <v>43952.049432870372</v>
      </c>
      <c r="G34889" s="6">
        <f t="shared" si="548"/>
        <v>0</v>
      </c>
    </row>
    <row r="34890" spans="1:7" x14ac:dyDescent="0.3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>VLOOKUP(D34890,J:K,2,0)</f>
        <v>44044.635451388887</v>
      </c>
      <c r="G34890" s="6">
        <f t="shared" si="548"/>
        <v>0</v>
      </c>
    </row>
    <row r="34891" spans="1:7" x14ac:dyDescent="0.3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>VLOOKUP(D34891,J:K,2,0)</f>
        <v>44044.127384259256</v>
      </c>
      <c r="G34891" s="6">
        <f t="shared" si="548"/>
        <v>0</v>
      </c>
    </row>
    <row r="34892" spans="1:7" x14ac:dyDescent="0.3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>VLOOKUP(D34892,J:K,2,0)</f>
        <v>43892.460312499999</v>
      </c>
      <c r="G34892" s="6">
        <f t="shared" si="548"/>
        <v>0</v>
      </c>
    </row>
    <row r="34893" spans="1:7" x14ac:dyDescent="0.3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>VLOOKUP(D34893,J:K,2,0)</f>
        <v>44105.618298611109</v>
      </c>
      <c r="G34893" s="6">
        <f t="shared" si="548"/>
        <v>1</v>
      </c>
    </row>
    <row r="34894" spans="1:7" x14ac:dyDescent="0.3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>VLOOKUP(D34894,J:K,2,0)</f>
        <v>44014.365486111114</v>
      </c>
      <c r="G34894" s="6">
        <f t="shared" si="548"/>
        <v>0</v>
      </c>
    </row>
    <row r="34895" spans="1:7" x14ac:dyDescent="0.3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>VLOOKUP(D34895,J:K,2,0)</f>
        <v>43891.070462962962</v>
      </c>
      <c r="G34895" s="6">
        <f t="shared" si="548"/>
        <v>0</v>
      </c>
    </row>
    <row r="34896" spans="1:7" x14ac:dyDescent="0.3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>VLOOKUP(D34896,J:K,2,0)</f>
        <v>44105.626203703701</v>
      </c>
      <c r="G34896" s="6">
        <f t="shared" si="548"/>
        <v>1</v>
      </c>
    </row>
    <row r="34897" spans="1:7" x14ac:dyDescent="0.3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>VLOOKUP(D34897,J:K,2,0)</f>
        <v>44045.331446759257</v>
      </c>
      <c r="G34897" s="6">
        <f t="shared" si="548"/>
        <v>0</v>
      </c>
    </row>
    <row r="34898" spans="1:7" x14ac:dyDescent="0.3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>VLOOKUP(D34898,J:K,2,0)</f>
        <v>43832.876203703701</v>
      </c>
      <c r="G34898" s="6">
        <f t="shared" si="548"/>
        <v>0</v>
      </c>
    </row>
    <row r="34899" spans="1:7" x14ac:dyDescent="0.3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>VLOOKUP(D34899,J:K,2,0)</f>
        <v>44105.638993055552</v>
      </c>
      <c r="G34899" s="6">
        <f t="shared" si="548"/>
        <v>1</v>
      </c>
    </row>
    <row r="34900" spans="1:7" x14ac:dyDescent="0.3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>VLOOKUP(D34900,J:K,2,0)</f>
        <v>43922.844085648147</v>
      </c>
      <c r="G34900" s="6">
        <f t="shared" si="548"/>
        <v>0</v>
      </c>
    </row>
    <row r="34901" spans="1:7" x14ac:dyDescent="0.3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>VLOOKUP(D34901,J:K,2,0)</f>
        <v>43952.751793981479</v>
      </c>
      <c r="G34901" s="6">
        <f t="shared" si="548"/>
        <v>0</v>
      </c>
    </row>
    <row r="34902" spans="1:7" x14ac:dyDescent="0.3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>VLOOKUP(D34902,J:K,2,0)</f>
        <v>43952.751793981479</v>
      </c>
      <c r="G34902" s="6">
        <f t="shared" si="548"/>
        <v>0</v>
      </c>
    </row>
    <row r="34903" spans="1:7" x14ac:dyDescent="0.3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>VLOOKUP(D34903,J:K,2,0)</f>
        <v>44075.470451388886</v>
      </c>
      <c r="G34903" s="6">
        <f t="shared" si="548"/>
        <v>0</v>
      </c>
    </row>
    <row r="34904" spans="1:7" x14ac:dyDescent="0.3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>VLOOKUP(D34904,J:K,2,0)</f>
        <v>44075.387592592589</v>
      </c>
      <c r="G34904" s="6">
        <f t="shared" si="548"/>
        <v>0</v>
      </c>
    </row>
    <row r="34905" spans="1:7" x14ac:dyDescent="0.3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>VLOOKUP(D34905,J:K,2,0)</f>
        <v>44044.76353009259</v>
      </c>
      <c r="G34905" s="6">
        <f t="shared" si="548"/>
        <v>0</v>
      </c>
    </row>
    <row r="34906" spans="1:7" x14ac:dyDescent="0.3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>VLOOKUP(D34906,J:K,2,0)</f>
        <v>44076.1249537037</v>
      </c>
      <c r="G34906" s="6">
        <f t="shared" si="548"/>
        <v>0</v>
      </c>
    </row>
    <row r="34907" spans="1:7" x14ac:dyDescent="0.3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>VLOOKUP(D34907,J:K,2,0)</f>
        <v>44105.660173611112</v>
      </c>
      <c r="G34907" s="6">
        <f t="shared" si="548"/>
        <v>1</v>
      </c>
    </row>
    <row r="34908" spans="1:7" x14ac:dyDescent="0.3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>VLOOKUP(D34908,J:K,2,0)</f>
        <v>43835.019953703704</v>
      </c>
      <c r="G34908" s="6">
        <f t="shared" si="548"/>
        <v>0</v>
      </c>
    </row>
    <row r="34909" spans="1:7" x14ac:dyDescent="0.3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>VLOOKUP(D34909,J:K,2,0)</f>
        <v>43922.163784722223</v>
      </c>
      <c r="G34909" s="6">
        <f t="shared" si="548"/>
        <v>0</v>
      </c>
    </row>
    <row r="34910" spans="1:7" x14ac:dyDescent="0.3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>VLOOKUP(D34910,J:K,2,0)</f>
        <v>44044.450995370367</v>
      </c>
      <c r="G34910" s="6">
        <f t="shared" si="548"/>
        <v>0</v>
      </c>
    </row>
    <row r="34911" spans="1:7" x14ac:dyDescent="0.3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>VLOOKUP(D34911,J:K,2,0)</f>
        <v>44105.438530092593</v>
      </c>
      <c r="G34911" s="6">
        <f t="shared" si="548"/>
        <v>0</v>
      </c>
    </row>
    <row r="34912" spans="1:7" x14ac:dyDescent="0.3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>VLOOKUP(D34912,J:K,2,0)</f>
        <v>43832.253541666665</v>
      </c>
      <c r="G34912" s="6">
        <f t="shared" si="548"/>
        <v>0</v>
      </c>
    </row>
    <row r="34913" spans="1:7" x14ac:dyDescent="0.3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>VLOOKUP(D34913,J:K,2,0)</f>
        <v>44075.110925925925</v>
      </c>
      <c r="G34913" s="6">
        <f t="shared" si="548"/>
        <v>0</v>
      </c>
    </row>
    <row r="34914" spans="1:7" x14ac:dyDescent="0.3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>VLOOKUP(D34914,J:K,2,0)</f>
        <v>43832.858287037037</v>
      </c>
      <c r="G34914" s="6">
        <f t="shared" si="548"/>
        <v>0</v>
      </c>
    </row>
    <row r="34915" spans="1:7" x14ac:dyDescent="0.3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>VLOOKUP(D34915,J:K,2,0)</f>
        <v>43891.131111111114</v>
      </c>
      <c r="G34915" s="6">
        <f t="shared" si="548"/>
        <v>0</v>
      </c>
    </row>
    <row r="34916" spans="1:7" x14ac:dyDescent="0.3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>VLOOKUP(D34916,J:K,2,0)</f>
        <v>43983.649594907409</v>
      </c>
      <c r="G34916" s="6">
        <f t="shared" si="548"/>
        <v>0</v>
      </c>
    </row>
    <row r="34917" spans="1:7" x14ac:dyDescent="0.3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>VLOOKUP(D34917,J:K,2,0)</f>
        <v>43922.195034722223</v>
      </c>
      <c r="G34917" s="6">
        <f t="shared" si="548"/>
        <v>0</v>
      </c>
    </row>
    <row r="34918" spans="1:7" x14ac:dyDescent="0.3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>VLOOKUP(D34918,J:K,2,0)</f>
        <v>43923.46261574074</v>
      </c>
      <c r="G34918" s="6">
        <f t="shared" si="548"/>
        <v>0</v>
      </c>
    </row>
    <row r="34919" spans="1:7" x14ac:dyDescent="0.3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>VLOOKUP(D34919,J:K,2,0)</f>
        <v>44013.023599537039</v>
      </c>
      <c r="G34919" s="6">
        <f t="shared" si="548"/>
        <v>0</v>
      </c>
    </row>
    <row r="34920" spans="1:7" x14ac:dyDescent="0.3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>VLOOKUP(D34920,J:K,2,0)</f>
        <v>44044.098761574074</v>
      </c>
      <c r="G34920" s="6">
        <f t="shared" si="548"/>
        <v>0</v>
      </c>
    </row>
    <row r="34921" spans="1:7" x14ac:dyDescent="0.3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>VLOOKUP(D34921,J:K,2,0)</f>
        <v>44105.618298611109</v>
      </c>
      <c r="G34921" s="6">
        <f t="shared" si="548"/>
        <v>0</v>
      </c>
    </row>
    <row r="34922" spans="1:7" x14ac:dyDescent="0.3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>VLOOKUP(D34922,J:K,2,0)</f>
        <v>44075.480567129627</v>
      </c>
      <c r="G34922" s="6">
        <f t="shared" si="548"/>
        <v>0</v>
      </c>
    </row>
    <row r="34923" spans="1:7" x14ac:dyDescent="0.3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>VLOOKUP(D34923,J:K,2,0)</f>
        <v>43952.029305555552</v>
      </c>
      <c r="G34923" s="6">
        <f t="shared" si="548"/>
        <v>0</v>
      </c>
    </row>
    <row r="34924" spans="1:7" x14ac:dyDescent="0.3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>VLOOKUP(D34924,J:K,2,0)</f>
        <v>43923.047071759262</v>
      </c>
      <c r="G34924" s="6">
        <f t="shared" si="548"/>
        <v>0</v>
      </c>
    </row>
    <row r="34925" spans="1:7" x14ac:dyDescent="0.3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>VLOOKUP(D34925,J:K,2,0)</f>
        <v>43922.600034722222</v>
      </c>
      <c r="G34925" s="6">
        <f t="shared" si="548"/>
        <v>0</v>
      </c>
    </row>
    <row r="34926" spans="1:7" x14ac:dyDescent="0.3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>VLOOKUP(D34926,J:K,2,0)</f>
        <v>44013.2809837963</v>
      </c>
      <c r="G34926" s="6">
        <f t="shared" si="548"/>
        <v>0</v>
      </c>
    </row>
    <row r="34927" spans="1:7" x14ac:dyDescent="0.3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>VLOOKUP(D34927,J:K,2,0)</f>
        <v>44105.618298611109</v>
      </c>
      <c r="G34927" s="6">
        <f t="shared" si="548"/>
        <v>0</v>
      </c>
    </row>
    <row r="34928" spans="1:7" x14ac:dyDescent="0.3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>VLOOKUP(D34928,J:K,2,0)</f>
        <v>44015.753518518519</v>
      </c>
      <c r="G34928" s="6">
        <f t="shared" si="548"/>
        <v>0</v>
      </c>
    </row>
    <row r="34929" spans="1:7" x14ac:dyDescent="0.3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>VLOOKUP(D34929,J:K,2,0)</f>
        <v>43952.199270833335</v>
      </c>
      <c r="G34929" s="6">
        <f t="shared" si="548"/>
        <v>0</v>
      </c>
    </row>
    <row r="34930" spans="1:7" x14ac:dyDescent="0.3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>VLOOKUP(D34930,J:K,2,0)</f>
        <v>43833.01934027778</v>
      </c>
      <c r="G34930" s="6">
        <f t="shared" si="548"/>
        <v>0</v>
      </c>
    </row>
    <row r="34931" spans="1:7" x14ac:dyDescent="0.3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>VLOOKUP(D34931,J:K,2,0)</f>
        <v>44105.480486111112</v>
      </c>
      <c r="G34931" s="6">
        <f t="shared" si="548"/>
        <v>0</v>
      </c>
    </row>
    <row r="34932" spans="1:7" x14ac:dyDescent="0.3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>VLOOKUP(D34932,J:K,2,0)</f>
        <v>43891.070462962962</v>
      </c>
      <c r="G34932" s="6">
        <f t="shared" si="548"/>
        <v>0</v>
      </c>
    </row>
    <row r="34933" spans="1:7" x14ac:dyDescent="0.3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>VLOOKUP(D34933,J:K,2,0)</f>
        <v>43952.029305555552</v>
      </c>
      <c r="G34933" s="6">
        <f t="shared" si="548"/>
        <v>0</v>
      </c>
    </row>
    <row r="34934" spans="1:7" x14ac:dyDescent="0.3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>VLOOKUP(D34934,J:K,2,0)</f>
        <v>44105.480486111112</v>
      </c>
      <c r="G34934" s="6">
        <f t="shared" si="548"/>
        <v>0</v>
      </c>
    </row>
    <row r="34935" spans="1:7" x14ac:dyDescent="0.3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>VLOOKUP(D34935,J:K,2,0)</f>
        <v>43983.591724537036</v>
      </c>
      <c r="G34935" s="6">
        <f t="shared" si="548"/>
        <v>0</v>
      </c>
    </row>
    <row r="34936" spans="1:7" x14ac:dyDescent="0.3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>VLOOKUP(D34936,J:K,2,0)</f>
        <v>43891.070462962962</v>
      </c>
      <c r="G34936" s="6">
        <f t="shared" si="548"/>
        <v>0</v>
      </c>
    </row>
    <row r="34937" spans="1:7" x14ac:dyDescent="0.3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>VLOOKUP(D34937,J:K,2,0)</f>
        <v>43922.62840277778</v>
      </c>
      <c r="G34937" s="6">
        <f t="shared" si="548"/>
        <v>0</v>
      </c>
    </row>
    <row r="34938" spans="1:7" x14ac:dyDescent="0.3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>VLOOKUP(D34938,J:K,2,0)</f>
        <v>44044.288703703707</v>
      </c>
      <c r="G34938" s="6">
        <f t="shared" si="548"/>
        <v>0</v>
      </c>
    </row>
    <row r="34939" spans="1:7" x14ac:dyDescent="0.3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>VLOOKUP(D34939,J:K,2,0)</f>
        <v>43952.049432870372</v>
      </c>
      <c r="G34939" s="6">
        <f t="shared" si="548"/>
        <v>0</v>
      </c>
    </row>
    <row r="34940" spans="1:7" x14ac:dyDescent="0.3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>VLOOKUP(D34940,J:K,2,0)</f>
        <v>44075.012592592589</v>
      </c>
      <c r="G34940" s="6">
        <f t="shared" si="548"/>
        <v>0</v>
      </c>
    </row>
    <row r="34941" spans="1:7" x14ac:dyDescent="0.3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>VLOOKUP(D34941,J:K,2,0)</f>
        <v>44075.211076388892</v>
      </c>
      <c r="G34941" s="6">
        <f t="shared" si="548"/>
        <v>0</v>
      </c>
    </row>
    <row r="34942" spans="1:7" x14ac:dyDescent="0.3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>VLOOKUP(D34942,J:K,2,0)</f>
        <v>44076.31013888889</v>
      </c>
      <c r="G34942" s="6">
        <f t="shared" si="548"/>
        <v>0</v>
      </c>
    </row>
    <row r="34943" spans="1:7" x14ac:dyDescent="0.3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>VLOOKUP(D34943,J:K,2,0)</f>
        <v>44105.430879629632</v>
      </c>
      <c r="G34943" s="6">
        <f t="shared" si="548"/>
        <v>0</v>
      </c>
    </row>
    <row r="34944" spans="1:7" x14ac:dyDescent="0.3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>VLOOKUP(D34944,J:K,2,0)</f>
        <v>43983.628136574072</v>
      </c>
      <c r="G34944" s="6">
        <f t="shared" si="548"/>
        <v>0</v>
      </c>
    </row>
    <row r="34945" spans="1:7" x14ac:dyDescent="0.3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>VLOOKUP(D34945,J:K,2,0)</f>
        <v>43952.977141203701</v>
      </c>
      <c r="G34945" s="6">
        <f t="shared" si="548"/>
        <v>0</v>
      </c>
    </row>
    <row r="34946" spans="1:7" x14ac:dyDescent="0.3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>VLOOKUP(D34946,J:K,2,0)</f>
        <v>44044.170370370368</v>
      </c>
      <c r="G34946" s="6">
        <f t="shared" si="548"/>
        <v>0</v>
      </c>
    </row>
    <row r="34947" spans="1:7" x14ac:dyDescent="0.3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>VLOOKUP(D34947,J:K,2,0)</f>
        <v>43891.11309027778</v>
      </c>
      <c r="G34947" s="6">
        <f t="shared" ref="G34947:G35010" si="549">IF(F34947=C34947, 1, 0)</f>
        <v>0</v>
      </c>
    </row>
    <row r="34948" spans="1:7" x14ac:dyDescent="0.3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>VLOOKUP(D34948,J:K,2,0)</f>
        <v>44075.365104166667</v>
      </c>
      <c r="G34948" s="6">
        <f t="shared" si="549"/>
        <v>0</v>
      </c>
    </row>
    <row r="34949" spans="1:7" x14ac:dyDescent="0.3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>VLOOKUP(D34949,J:K,2,0)</f>
        <v>44105.00309027778</v>
      </c>
      <c r="G34949" s="6">
        <f t="shared" si="549"/>
        <v>0</v>
      </c>
    </row>
    <row r="34950" spans="1:7" x14ac:dyDescent="0.3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>VLOOKUP(D34950,J:K,2,0)</f>
        <v>43891.918229166666</v>
      </c>
      <c r="G34950" s="6">
        <f t="shared" si="549"/>
        <v>0</v>
      </c>
    </row>
    <row r="34951" spans="1:7" x14ac:dyDescent="0.3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>VLOOKUP(D34951,J:K,2,0)</f>
        <v>44075.470451388886</v>
      </c>
      <c r="G34951" s="6">
        <f t="shared" si="549"/>
        <v>0</v>
      </c>
    </row>
    <row r="34952" spans="1:7" x14ac:dyDescent="0.3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>VLOOKUP(D34952,J:K,2,0)</f>
        <v>43835.019953703704</v>
      </c>
      <c r="G34952" s="6">
        <f t="shared" si="549"/>
        <v>0</v>
      </c>
    </row>
    <row r="34953" spans="1:7" x14ac:dyDescent="0.3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>VLOOKUP(D34953,J:K,2,0)</f>
        <v>43983.596550925926</v>
      </c>
      <c r="G34953" s="6">
        <f t="shared" si="549"/>
        <v>0</v>
      </c>
    </row>
    <row r="34954" spans="1:7" x14ac:dyDescent="0.3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>VLOOKUP(D34954,J:K,2,0)</f>
        <v>44075.547384259262</v>
      </c>
      <c r="G34954" s="6">
        <f t="shared" si="549"/>
        <v>0</v>
      </c>
    </row>
    <row r="34955" spans="1:7" x14ac:dyDescent="0.3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>VLOOKUP(D34955,J:K,2,0)</f>
        <v>43984.405729166669</v>
      </c>
      <c r="G34955" s="6">
        <f t="shared" si="549"/>
        <v>0</v>
      </c>
    </row>
    <row r="34956" spans="1:7" x14ac:dyDescent="0.3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>VLOOKUP(D34956,J:K,2,0)</f>
        <v>43835.526423611111</v>
      </c>
      <c r="G34956" s="6">
        <f t="shared" si="549"/>
        <v>0</v>
      </c>
    </row>
    <row r="34957" spans="1:7" x14ac:dyDescent="0.3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>VLOOKUP(D34957,J:K,2,0)</f>
        <v>43952.015902777777</v>
      </c>
      <c r="G34957" s="6">
        <f t="shared" si="549"/>
        <v>0</v>
      </c>
    </row>
    <row r="34958" spans="1:7" x14ac:dyDescent="0.3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>VLOOKUP(D34958,J:K,2,0)</f>
        <v>43835.526423611111</v>
      </c>
      <c r="G34958" s="6">
        <f t="shared" si="549"/>
        <v>0</v>
      </c>
    </row>
    <row r="34959" spans="1:7" x14ac:dyDescent="0.3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>VLOOKUP(D34959,J:K,2,0)</f>
        <v>44076.168495370373</v>
      </c>
      <c r="G34959" s="6">
        <f t="shared" si="549"/>
        <v>0</v>
      </c>
    </row>
    <row r="34960" spans="1:7" x14ac:dyDescent="0.3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>VLOOKUP(D34960,J:K,2,0)</f>
        <v>43832.412627314814</v>
      </c>
      <c r="G34960" s="6">
        <f t="shared" si="549"/>
        <v>0</v>
      </c>
    </row>
    <row r="34961" spans="1:7" x14ac:dyDescent="0.3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>VLOOKUP(D34961,J:K,2,0)</f>
        <v>43983.591724537036</v>
      </c>
      <c r="G34961" s="6">
        <f t="shared" si="549"/>
        <v>0</v>
      </c>
    </row>
    <row r="34962" spans="1:7" x14ac:dyDescent="0.3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>VLOOKUP(D34962,J:K,2,0)</f>
        <v>43891.160011574073</v>
      </c>
      <c r="G34962" s="6">
        <f t="shared" si="549"/>
        <v>0</v>
      </c>
    </row>
    <row r="34963" spans="1:7" x14ac:dyDescent="0.3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>VLOOKUP(D34963,J:K,2,0)</f>
        <v>43922.163784722223</v>
      </c>
      <c r="G34963" s="6">
        <f t="shared" si="549"/>
        <v>0</v>
      </c>
    </row>
    <row r="34964" spans="1:7" x14ac:dyDescent="0.3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>VLOOKUP(D34964,J:K,2,0)</f>
        <v>43835.019953703704</v>
      </c>
      <c r="G34964" s="6">
        <f t="shared" si="549"/>
        <v>0</v>
      </c>
    </row>
    <row r="34965" spans="1:7" x14ac:dyDescent="0.3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>VLOOKUP(D34965,J:K,2,0)</f>
        <v>44044.098761574074</v>
      </c>
      <c r="G34965" s="6">
        <f t="shared" si="549"/>
        <v>0</v>
      </c>
    </row>
    <row r="34966" spans="1:7" x14ac:dyDescent="0.3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>VLOOKUP(D34966,J:K,2,0)</f>
        <v>44105.618298611109</v>
      </c>
      <c r="G34966" s="6">
        <f t="shared" si="549"/>
        <v>0</v>
      </c>
    </row>
    <row r="34967" spans="1:7" x14ac:dyDescent="0.3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>VLOOKUP(D34967,J:K,2,0)</f>
        <v>43891.105428240742</v>
      </c>
      <c r="G34967" s="6">
        <f t="shared" si="549"/>
        <v>0</v>
      </c>
    </row>
    <row r="34968" spans="1:7" x14ac:dyDescent="0.3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>VLOOKUP(D34968,J:K,2,0)</f>
        <v>43952.033032407409</v>
      </c>
      <c r="G34968" s="6">
        <f t="shared" si="549"/>
        <v>0</v>
      </c>
    </row>
    <row r="34969" spans="1:7" x14ac:dyDescent="0.3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>VLOOKUP(D34969,J:K,2,0)</f>
        <v>43922.195034722223</v>
      </c>
      <c r="G34969" s="6">
        <f t="shared" si="549"/>
        <v>0</v>
      </c>
    </row>
    <row r="34970" spans="1:7" x14ac:dyDescent="0.3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>VLOOKUP(D34970,J:K,2,0)</f>
        <v>44105.00309027778</v>
      </c>
      <c r="G34970" s="6">
        <f t="shared" si="549"/>
        <v>0</v>
      </c>
    </row>
    <row r="34971" spans="1:7" x14ac:dyDescent="0.3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>VLOOKUP(D34971,J:K,2,0)</f>
        <v>44075.470451388886</v>
      </c>
      <c r="G34971" s="6">
        <f t="shared" si="549"/>
        <v>0</v>
      </c>
    </row>
    <row r="34972" spans="1:7" x14ac:dyDescent="0.3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>VLOOKUP(D34972,J:K,2,0)</f>
        <v>43922.45652777778</v>
      </c>
      <c r="G34972" s="6">
        <f t="shared" si="549"/>
        <v>0</v>
      </c>
    </row>
    <row r="34973" spans="1:7" x14ac:dyDescent="0.3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>VLOOKUP(D34973,J:K,2,0)</f>
        <v>44076.168495370373</v>
      </c>
      <c r="G34973" s="6">
        <f t="shared" si="549"/>
        <v>0</v>
      </c>
    </row>
    <row r="34974" spans="1:7" x14ac:dyDescent="0.3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>VLOOKUP(D34974,J:K,2,0)</f>
        <v>44105.054895833331</v>
      </c>
      <c r="G34974" s="6">
        <f t="shared" si="549"/>
        <v>0</v>
      </c>
    </row>
    <row r="34975" spans="1:7" x14ac:dyDescent="0.3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>VLOOKUP(D34975,J:K,2,0)</f>
        <v>43831.426666666666</v>
      </c>
      <c r="G34975" s="6">
        <f t="shared" si="549"/>
        <v>0</v>
      </c>
    </row>
    <row r="34976" spans="1:7" x14ac:dyDescent="0.3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>VLOOKUP(D34976,J:K,2,0)</f>
        <v>44105.534861111111</v>
      </c>
      <c r="G34976" s="6">
        <f t="shared" si="549"/>
        <v>0</v>
      </c>
    </row>
    <row r="34977" spans="1:7" x14ac:dyDescent="0.3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>VLOOKUP(D34977,J:K,2,0)</f>
        <v>43923.125856481478</v>
      </c>
      <c r="G34977" s="6">
        <f t="shared" si="549"/>
        <v>0</v>
      </c>
    </row>
    <row r="34978" spans="1:7" x14ac:dyDescent="0.3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>VLOOKUP(D34978,J:K,2,0)</f>
        <v>43838.476377314815</v>
      </c>
      <c r="G34978" s="6">
        <f t="shared" si="549"/>
        <v>0</v>
      </c>
    </row>
    <row r="34979" spans="1:7" x14ac:dyDescent="0.3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>VLOOKUP(D34979,J:K,2,0)</f>
        <v>44077.032141203701</v>
      </c>
      <c r="G34979" s="6">
        <f t="shared" si="549"/>
        <v>0</v>
      </c>
    </row>
    <row r="34980" spans="1:7" x14ac:dyDescent="0.3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>VLOOKUP(D34980,J:K,2,0)</f>
        <v>43863.376111111109</v>
      </c>
      <c r="G34980" s="6">
        <f t="shared" si="549"/>
        <v>0</v>
      </c>
    </row>
    <row r="34981" spans="1:7" x14ac:dyDescent="0.3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>VLOOKUP(D34981,J:K,2,0)</f>
        <v>44075.203321759262</v>
      </c>
      <c r="G34981" s="6">
        <f t="shared" si="549"/>
        <v>0</v>
      </c>
    </row>
    <row r="34982" spans="1:7" x14ac:dyDescent="0.3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>VLOOKUP(D34982,J:K,2,0)</f>
        <v>44105.466736111113</v>
      </c>
      <c r="G34982" s="6">
        <f t="shared" si="549"/>
        <v>0</v>
      </c>
    </row>
    <row r="34983" spans="1:7" x14ac:dyDescent="0.3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>VLOOKUP(D34983,J:K,2,0)</f>
        <v>43953.841516203705</v>
      </c>
      <c r="G34983" s="6">
        <f t="shared" si="549"/>
        <v>0</v>
      </c>
    </row>
    <row r="34984" spans="1:7" x14ac:dyDescent="0.3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>VLOOKUP(D34984,J:K,2,0)</f>
        <v>43986.256631944445</v>
      </c>
      <c r="G34984" s="6">
        <f t="shared" si="549"/>
        <v>0</v>
      </c>
    </row>
    <row r="34985" spans="1:7" x14ac:dyDescent="0.3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>VLOOKUP(D34985,J:K,2,0)</f>
        <v>44075.365104166667</v>
      </c>
      <c r="G34985" s="6">
        <f t="shared" si="549"/>
        <v>0</v>
      </c>
    </row>
    <row r="34986" spans="1:7" x14ac:dyDescent="0.3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>VLOOKUP(D34986,J:K,2,0)</f>
        <v>43863.602118055554</v>
      </c>
      <c r="G34986" s="6">
        <f t="shared" si="549"/>
        <v>0</v>
      </c>
    </row>
    <row r="34987" spans="1:7" x14ac:dyDescent="0.3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>VLOOKUP(D34987,J:K,2,0)</f>
        <v>44076.770902777775</v>
      </c>
      <c r="G34987" s="6">
        <f t="shared" si="549"/>
        <v>0</v>
      </c>
    </row>
    <row r="34988" spans="1:7" x14ac:dyDescent="0.3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>VLOOKUP(D34988,J:K,2,0)</f>
        <v>44045.331446759257</v>
      </c>
      <c r="G34988" s="6">
        <f t="shared" si="549"/>
        <v>0</v>
      </c>
    </row>
    <row r="34989" spans="1:7" x14ac:dyDescent="0.3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>VLOOKUP(D34989,J:K,2,0)</f>
        <v>44077.032141203701</v>
      </c>
      <c r="G34989" s="6">
        <f t="shared" si="549"/>
        <v>0</v>
      </c>
    </row>
    <row r="34990" spans="1:7" x14ac:dyDescent="0.3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>VLOOKUP(D34990,J:K,2,0)</f>
        <v>43891.070462962962</v>
      </c>
      <c r="G34990" s="6">
        <f t="shared" si="549"/>
        <v>0</v>
      </c>
    </row>
    <row r="34991" spans="1:7" x14ac:dyDescent="0.3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>VLOOKUP(D34991,J:K,2,0)</f>
        <v>44075.365104166667</v>
      </c>
      <c r="G34991" s="6">
        <f t="shared" si="549"/>
        <v>0</v>
      </c>
    </row>
    <row r="34992" spans="1:7" x14ac:dyDescent="0.3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>VLOOKUP(D34992,J:K,2,0)</f>
        <v>43922.600034722222</v>
      </c>
      <c r="G34992" s="6">
        <f t="shared" si="549"/>
        <v>0</v>
      </c>
    </row>
    <row r="34993" spans="1:7" x14ac:dyDescent="0.3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>VLOOKUP(D34993,J:K,2,0)</f>
        <v>43831.863842592589</v>
      </c>
      <c r="G34993" s="6">
        <f t="shared" si="549"/>
        <v>0</v>
      </c>
    </row>
    <row r="34994" spans="1:7" x14ac:dyDescent="0.3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>VLOOKUP(D34994,J:K,2,0)</f>
        <v>43983.628136574072</v>
      </c>
      <c r="G34994" s="6">
        <f t="shared" si="549"/>
        <v>0</v>
      </c>
    </row>
    <row r="34995" spans="1:7" x14ac:dyDescent="0.3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>VLOOKUP(D34995,J:K,2,0)</f>
        <v>43923.125856481478</v>
      </c>
      <c r="G34995" s="6">
        <f t="shared" si="549"/>
        <v>0</v>
      </c>
    </row>
    <row r="34996" spans="1:7" x14ac:dyDescent="0.3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>VLOOKUP(D34996,J:K,2,0)</f>
        <v>44105.054895833331</v>
      </c>
      <c r="G34996" s="6">
        <f t="shared" si="549"/>
        <v>0</v>
      </c>
    </row>
    <row r="34997" spans="1:7" x14ac:dyDescent="0.3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>VLOOKUP(D34997,J:K,2,0)</f>
        <v>44105.466736111113</v>
      </c>
      <c r="G34997" s="6">
        <f t="shared" si="549"/>
        <v>0</v>
      </c>
    </row>
    <row r="34998" spans="1:7" x14ac:dyDescent="0.3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>VLOOKUP(D34998,J:K,2,0)</f>
        <v>43832.040196759262</v>
      </c>
      <c r="G34998" s="6">
        <f t="shared" si="549"/>
        <v>0</v>
      </c>
    </row>
    <row r="34999" spans="1:7" x14ac:dyDescent="0.3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>VLOOKUP(D34999,J:K,2,0)</f>
        <v>43891.11309027778</v>
      </c>
      <c r="G34999" s="6">
        <f t="shared" si="549"/>
        <v>0</v>
      </c>
    </row>
    <row r="35000" spans="1:7" x14ac:dyDescent="0.3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>VLOOKUP(D35000,J:K,2,0)</f>
        <v>43891.569097222222</v>
      </c>
      <c r="G35000" s="6">
        <f t="shared" si="549"/>
        <v>0</v>
      </c>
    </row>
    <row r="35001" spans="1:7" x14ac:dyDescent="0.3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>VLOOKUP(D35001,J:K,2,0)</f>
        <v>43983.43540509259</v>
      </c>
      <c r="G35001" s="6">
        <f t="shared" si="549"/>
        <v>0</v>
      </c>
    </row>
    <row r="35002" spans="1:7" x14ac:dyDescent="0.3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>VLOOKUP(D35002,J:K,2,0)</f>
        <v>44075.811689814815</v>
      </c>
      <c r="G35002" s="6">
        <f t="shared" si="549"/>
        <v>0</v>
      </c>
    </row>
    <row r="35003" spans="1:7" x14ac:dyDescent="0.3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>VLOOKUP(D35003,J:K,2,0)</f>
        <v>44045.331446759257</v>
      </c>
      <c r="G35003" s="6">
        <f t="shared" si="549"/>
        <v>0</v>
      </c>
    </row>
    <row r="35004" spans="1:7" x14ac:dyDescent="0.3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>VLOOKUP(D35004,J:K,2,0)</f>
        <v>43923.46261574074</v>
      </c>
      <c r="G35004" s="6">
        <f t="shared" si="549"/>
        <v>0</v>
      </c>
    </row>
    <row r="35005" spans="1:7" x14ac:dyDescent="0.3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>VLOOKUP(D35005,J:K,2,0)</f>
        <v>43832.253541666665</v>
      </c>
      <c r="G35005" s="6">
        <f t="shared" si="549"/>
        <v>0</v>
      </c>
    </row>
    <row r="35006" spans="1:7" x14ac:dyDescent="0.3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>VLOOKUP(D35006,J:K,2,0)</f>
        <v>43862.8516087963</v>
      </c>
      <c r="G35006" s="6">
        <f t="shared" si="549"/>
        <v>0</v>
      </c>
    </row>
    <row r="35007" spans="1:7" x14ac:dyDescent="0.3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>VLOOKUP(D35007,J:K,2,0)</f>
        <v>43862.756041666667</v>
      </c>
      <c r="G35007" s="6">
        <f t="shared" si="549"/>
        <v>0</v>
      </c>
    </row>
    <row r="35008" spans="1:7" x14ac:dyDescent="0.3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>VLOOKUP(D35008,J:K,2,0)</f>
        <v>44045.819884259261</v>
      </c>
      <c r="G35008" s="6">
        <f t="shared" si="549"/>
        <v>0</v>
      </c>
    </row>
    <row r="35009" spans="1:7" x14ac:dyDescent="0.3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>VLOOKUP(D35009,J:K,2,0)</f>
        <v>44075.540567129632</v>
      </c>
      <c r="G35009" s="6">
        <f t="shared" si="549"/>
        <v>0</v>
      </c>
    </row>
    <row r="35010" spans="1:7" x14ac:dyDescent="0.3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>VLOOKUP(D35010,J:K,2,0)</f>
        <v>43891.569097222222</v>
      </c>
      <c r="G35010" s="6">
        <f t="shared" si="549"/>
        <v>0</v>
      </c>
    </row>
    <row r="35011" spans="1:7" x14ac:dyDescent="0.3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>VLOOKUP(D35011,J:K,2,0)</f>
        <v>43833.440925925926</v>
      </c>
      <c r="G35011" s="6">
        <f t="shared" ref="G35011:G35074" si="550">IF(F35011=C35011, 1, 0)</f>
        <v>0</v>
      </c>
    </row>
    <row r="35012" spans="1:7" x14ac:dyDescent="0.3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>VLOOKUP(D35012,J:K,2,0)</f>
        <v>44013.952685185184</v>
      </c>
      <c r="G35012" s="6">
        <f t="shared" si="550"/>
        <v>0</v>
      </c>
    </row>
    <row r="35013" spans="1:7" x14ac:dyDescent="0.3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>VLOOKUP(D35013,J:K,2,0)</f>
        <v>43832.040196759262</v>
      </c>
      <c r="G35013" s="6">
        <f t="shared" si="550"/>
        <v>0</v>
      </c>
    </row>
    <row r="35014" spans="1:7" x14ac:dyDescent="0.3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>VLOOKUP(D35014,J:K,2,0)</f>
        <v>44075.264363425929</v>
      </c>
      <c r="G35014" s="6">
        <f t="shared" si="550"/>
        <v>0</v>
      </c>
    </row>
    <row r="35015" spans="1:7" x14ac:dyDescent="0.3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>VLOOKUP(D35015,J:K,2,0)</f>
        <v>44105.534861111111</v>
      </c>
      <c r="G35015" s="6">
        <f t="shared" si="550"/>
        <v>0</v>
      </c>
    </row>
    <row r="35016" spans="1:7" x14ac:dyDescent="0.3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>VLOOKUP(D35016,J:K,2,0)</f>
        <v>43986.256631944445</v>
      </c>
      <c r="G35016" s="6">
        <f t="shared" si="550"/>
        <v>0</v>
      </c>
    </row>
    <row r="35017" spans="1:7" x14ac:dyDescent="0.3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>VLOOKUP(D35017,J:K,2,0)</f>
        <v>43838.476377314815</v>
      </c>
      <c r="G35017" s="6">
        <f t="shared" si="550"/>
        <v>0</v>
      </c>
    </row>
    <row r="35018" spans="1:7" x14ac:dyDescent="0.3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>VLOOKUP(D35018,J:K,2,0)</f>
        <v>43922.429456018515</v>
      </c>
      <c r="G35018" s="6">
        <f t="shared" si="550"/>
        <v>0</v>
      </c>
    </row>
    <row r="35019" spans="1:7" x14ac:dyDescent="0.3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>VLOOKUP(D35019,J:K,2,0)</f>
        <v>44105.524699074071</v>
      </c>
      <c r="G35019" s="6">
        <f t="shared" si="550"/>
        <v>0</v>
      </c>
    </row>
    <row r="35020" spans="1:7" x14ac:dyDescent="0.3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>VLOOKUP(D35020,J:K,2,0)</f>
        <v>44105.154143518521</v>
      </c>
      <c r="G35020" s="6">
        <f t="shared" si="550"/>
        <v>0</v>
      </c>
    </row>
    <row r="35021" spans="1:7" x14ac:dyDescent="0.3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>VLOOKUP(D35021,J:K,2,0)</f>
        <v>43983.596550925926</v>
      </c>
      <c r="G35021" s="6">
        <f t="shared" si="550"/>
        <v>0</v>
      </c>
    </row>
    <row r="35022" spans="1:7" x14ac:dyDescent="0.3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>VLOOKUP(D35022,J:K,2,0)</f>
        <v>43953.033599537041</v>
      </c>
      <c r="G35022" s="6">
        <f t="shared" si="550"/>
        <v>0</v>
      </c>
    </row>
    <row r="35023" spans="1:7" x14ac:dyDescent="0.3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>VLOOKUP(D35023,J:K,2,0)</f>
        <v>43953.033599537041</v>
      </c>
      <c r="G35023" s="6">
        <f t="shared" si="550"/>
        <v>0</v>
      </c>
    </row>
    <row r="35024" spans="1:7" x14ac:dyDescent="0.3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>VLOOKUP(D35024,J:K,2,0)</f>
        <v>43922.600034722222</v>
      </c>
      <c r="G35024" s="6">
        <f t="shared" si="550"/>
        <v>0</v>
      </c>
    </row>
    <row r="35025" spans="1:7" x14ac:dyDescent="0.3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>VLOOKUP(D35025,J:K,2,0)</f>
        <v>44044.362303240741</v>
      </c>
      <c r="G35025" s="6">
        <f t="shared" si="550"/>
        <v>0</v>
      </c>
    </row>
    <row r="35026" spans="1:7" x14ac:dyDescent="0.3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>VLOOKUP(D35026,J:K,2,0)</f>
        <v>43891.918229166666</v>
      </c>
      <c r="G35026" s="6">
        <f t="shared" si="550"/>
        <v>0</v>
      </c>
    </row>
    <row r="35027" spans="1:7" x14ac:dyDescent="0.3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>VLOOKUP(D35027,J:K,2,0)</f>
        <v>44044.264340277776</v>
      </c>
      <c r="G35027" s="6">
        <f t="shared" si="550"/>
        <v>0</v>
      </c>
    </row>
    <row r="35028" spans="1:7" x14ac:dyDescent="0.3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>VLOOKUP(D35028,J:K,2,0)</f>
        <v>43891.070462962962</v>
      </c>
      <c r="G35028" s="6">
        <f t="shared" si="550"/>
        <v>0</v>
      </c>
    </row>
    <row r="35029" spans="1:7" x14ac:dyDescent="0.3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>VLOOKUP(D35029,J:K,2,0)</f>
        <v>44044.368518518517</v>
      </c>
      <c r="G35029" s="6">
        <f t="shared" si="550"/>
        <v>0</v>
      </c>
    </row>
    <row r="35030" spans="1:7" x14ac:dyDescent="0.3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>VLOOKUP(D35030,J:K,2,0)</f>
        <v>44044.098761574074</v>
      </c>
      <c r="G35030" s="6">
        <f t="shared" si="550"/>
        <v>0</v>
      </c>
    </row>
    <row r="35031" spans="1:7" x14ac:dyDescent="0.3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>VLOOKUP(D35031,J:K,2,0)</f>
        <v>44075.811689814815</v>
      </c>
      <c r="G35031" s="6">
        <f t="shared" si="550"/>
        <v>0</v>
      </c>
    </row>
    <row r="35032" spans="1:7" x14ac:dyDescent="0.3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>VLOOKUP(D35032,J:K,2,0)</f>
        <v>43922.163784722223</v>
      </c>
      <c r="G35032" s="6">
        <f t="shared" si="550"/>
        <v>0</v>
      </c>
    </row>
    <row r="35033" spans="1:7" x14ac:dyDescent="0.3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>VLOOKUP(D35033,J:K,2,0)</f>
        <v>44015.753518518519</v>
      </c>
      <c r="G35033" s="6">
        <f t="shared" si="550"/>
        <v>0</v>
      </c>
    </row>
    <row r="35034" spans="1:7" x14ac:dyDescent="0.3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>VLOOKUP(D35034,J:K,2,0)</f>
        <v>44044.821122685185</v>
      </c>
      <c r="G35034" s="6">
        <f t="shared" si="550"/>
        <v>0</v>
      </c>
    </row>
    <row r="35035" spans="1:7" x14ac:dyDescent="0.3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>VLOOKUP(D35035,J:K,2,0)</f>
        <v>43922.213738425926</v>
      </c>
      <c r="G35035" s="6">
        <f t="shared" si="550"/>
        <v>0</v>
      </c>
    </row>
    <row r="35036" spans="1:7" x14ac:dyDescent="0.3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>VLOOKUP(D35036,J:K,2,0)</f>
        <v>44044.264340277776</v>
      </c>
      <c r="G35036" s="6">
        <f t="shared" si="550"/>
        <v>0</v>
      </c>
    </row>
    <row r="35037" spans="1:7" x14ac:dyDescent="0.3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>VLOOKUP(D35037,J:K,2,0)</f>
        <v>43952.977141203701</v>
      </c>
      <c r="G35037" s="6">
        <f t="shared" si="550"/>
        <v>0</v>
      </c>
    </row>
    <row r="35038" spans="1:7" x14ac:dyDescent="0.3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>VLOOKUP(D35038,J:K,2,0)</f>
        <v>43923.047071759262</v>
      </c>
      <c r="G35038" s="6">
        <f t="shared" si="550"/>
        <v>0</v>
      </c>
    </row>
    <row r="35039" spans="1:7" x14ac:dyDescent="0.3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>VLOOKUP(D35039,J:K,2,0)</f>
        <v>43922.62840277778</v>
      </c>
      <c r="G35039" s="6">
        <f t="shared" si="550"/>
        <v>0</v>
      </c>
    </row>
    <row r="35040" spans="1:7" x14ac:dyDescent="0.3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>VLOOKUP(D35040,J:K,2,0)</f>
        <v>44044.347037037034</v>
      </c>
      <c r="G35040" s="6">
        <f t="shared" si="550"/>
        <v>0</v>
      </c>
    </row>
    <row r="35041" spans="1:7" x14ac:dyDescent="0.3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>VLOOKUP(D35041,J:K,2,0)</f>
        <v>43833.01934027778</v>
      </c>
      <c r="G35041" s="6">
        <f t="shared" si="550"/>
        <v>0</v>
      </c>
    </row>
    <row r="35042" spans="1:7" x14ac:dyDescent="0.3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>VLOOKUP(D35042,J:K,2,0)</f>
        <v>44075.203321759262</v>
      </c>
      <c r="G35042" s="6">
        <f t="shared" si="550"/>
        <v>0</v>
      </c>
    </row>
    <row r="35043" spans="1:7" x14ac:dyDescent="0.3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>VLOOKUP(D35043,J:K,2,0)</f>
        <v>44105.054895833331</v>
      </c>
      <c r="G35043" s="6">
        <f t="shared" si="550"/>
        <v>0</v>
      </c>
    </row>
    <row r="35044" spans="1:7" x14ac:dyDescent="0.3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>VLOOKUP(D35044,J:K,2,0)</f>
        <v>44105.524699074071</v>
      </c>
      <c r="G35044" s="6">
        <f t="shared" si="550"/>
        <v>0</v>
      </c>
    </row>
    <row r="35045" spans="1:7" x14ac:dyDescent="0.3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>VLOOKUP(D35045,J:K,2,0)</f>
        <v>44044.821122685185</v>
      </c>
      <c r="G35045" s="6">
        <f t="shared" si="550"/>
        <v>0</v>
      </c>
    </row>
    <row r="35046" spans="1:7" x14ac:dyDescent="0.3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>VLOOKUP(D35046,J:K,2,0)</f>
        <v>44044.347037037034</v>
      </c>
      <c r="G35046" s="6">
        <f t="shared" si="550"/>
        <v>0</v>
      </c>
    </row>
    <row r="35047" spans="1:7" x14ac:dyDescent="0.3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>VLOOKUP(D35047,J:K,2,0)</f>
        <v>43952.049432870372</v>
      </c>
      <c r="G35047" s="6">
        <f t="shared" si="550"/>
        <v>0</v>
      </c>
    </row>
    <row r="35048" spans="1:7" x14ac:dyDescent="0.3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>VLOOKUP(D35048,J:K,2,0)</f>
        <v>43952.199270833335</v>
      </c>
      <c r="G35048" s="6">
        <f t="shared" si="550"/>
        <v>0</v>
      </c>
    </row>
    <row r="35049" spans="1:7" x14ac:dyDescent="0.3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>VLOOKUP(D35049,J:K,2,0)</f>
        <v>44013.007175925923</v>
      </c>
      <c r="G35049" s="6">
        <f t="shared" si="550"/>
        <v>0</v>
      </c>
    </row>
    <row r="35050" spans="1:7" x14ac:dyDescent="0.3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>VLOOKUP(D35050,J:K,2,0)</f>
        <v>44075.264363425929</v>
      </c>
      <c r="G35050" s="6">
        <f t="shared" si="550"/>
        <v>0</v>
      </c>
    </row>
    <row r="35051" spans="1:7" x14ac:dyDescent="0.3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>VLOOKUP(D35051,J:K,2,0)</f>
        <v>43985.458460648151</v>
      </c>
      <c r="G35051" s="6">
        <f t="shared" si="550"/>
        <v>0</v>
      </c>
    </row>
    <row r="35052" spans="1:7" x14ac:dyDescent="0.3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>VLOOKUP(D35052,J:K,2,0)</f>
        <v>44075.447638888887</v>
      </c>
      <c r="G35052" s="6">
        <f t="shared" si="550"/>
        <v>0</v>
      </c>
    </row>
    <row r="35053" spans="1:7" x14ac:dyDescent="0.3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>VLOOKUP(D35053,J:K,2,0)</f>
        <v>43923.46261574074</v>
      </c>
      <c r="G35053" s="6">
        <f t="shared" si="550"/>
        <v>0</v>
      </c>
    </row>
    <row r="35054" spans="1:7" x14ac:dyDescent="0.3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>VLOOKUP(D35054,J:K,2,0)</f>
        <v>43832.858287037037</v>
      </c>
      <c r="G35054" s="6">
        <f t="shared" si="550"/>
        <v>0</v>
      </c>
    </row>
    <row r="35055" spans="1:7" x14ac:dyDescent="0.3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>VLOOKUP(D35055,J:K,2,0)</f>
        <v>43922.213738425926</v>
      </c>
      <c r="G35055" s="6">
        <f t="shared" si="550"/>
        <v>0</v>
      </c>
    </row>
    <row r="35056" spans="1:7" x14ac:dyDescent="0.3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>VLOOKUP(D35056,J:K,2,0)</f>
        <v>43831.863842592589</v>
      </c>
      <c r="G35056" s="6">
        <f t="shared" si="550"/>
        <v>0</v>
      </c>
    </row>
    <row r="35057" spans="1:7" x14ac:dyDescent="0.3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>VLOOKUP(D35057,J:K,2,0)</f>
        <v>43953.841516203705</v>
      </c>
      <c r="G35057" s="6">
        <f t="shared" si="550"/>
        <v>0</v>
      </c>
    </row>
    <row r="35058" spans="1:7" x14ac:dyDescent="0.3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>VLOOKUP(D35058,J:K,2,0)</f>
        <v>44106.247627314813</v>
      </c>
      <c r="G35058" s="6">
        <f t="shared" si="550"/>
        <v>1</v>
      </c>
    </row>
    <row r="35059" spans="1:7" x14ac:dyDescent="0.3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>VLOOKUP(D35059,J:K,2,0)</f>
        <v>44044.029652777775</v>
      </c>
      <c r="G35059" s="6">
        <f t="shared" si="550"/>
        <v>0</v>
      </c>
    </row>
    <row r="35060" spans="1:7" x14ac:dyDescent="0.3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>VLOOKUP(D35060,J:K,2,0)</f>
        <v>43952.918958333335</v>
      </c>
      <c r="G35060" s="6">
        <f t="shared" si="550"/>
        <v>0</v>
      </c>
    </row>
    <row r="35061" spans="1:7" x14ac:dyDescent="0.3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>VLOOKUP(D35061,J:K,2,0)</f>
        <v>43891.131111111114</v>
      </c>
      <c r="G35061" s="6">
        <f t="shared" si="550"/>
        <v>0</v>
      </c>
    </row>
    <row r="35062" spans="1:7" x14ac:dyDescent="0.3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>VLOOKUP(D35062,J:K,2,0)</f>
        <v>43832.253541666665</v>
      </c>
      <c r="G35062" s="6">
        <f t="shared" si="550"/>
        <v>0</v>
      </c>
    </row>
    <row r="35063" spans="1:7" x14ac:dyDescent="0.3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>VLOOKUP(D35063,J:K,2,0)</f>
        <v>44013.102743055555</v>
      </c>
      <c r="G35063" s="6">
        <f t="shared" si="550"/>
        <v>0</v>
      </c>
    </row>
    <row r="35064" spans="1:7" x14ac:dyDescent="0.3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>VLOOKUP(D35064,J:K,2,0)</f>
        <v>43833.01934027778</v>
      </c>
      <c r="G35064" s="6">
        <f t="shared" si="550"/>
        <v>0</v>
      </c>
    </row>
    <row r="35065" spans="1:7" x14ac:dyDescent="0.3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>VLOOKUP(D35065,J:K,2,0)</f>
        <v>43952.199270833335</v>
      </c>
      <c r="G35065" s="6">
        <f t="shared" si="550"/>
        <v>0</v>
      </c>
    </row>
    <row r="35066" spans="1:7" x14ac:dyDescent="0.3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>VLOOKUP(D35066,J:K,2,0)</f>
        <v>43983.338842592595</v>
      </c>
      <c r="G35066" s="6">
        <f t="shared" si="550"/>
        <v>0</v>
      </c>
    </row>
    <row r="35067" spans="1:7" x14ac:dyDescent="0.3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>VLOOKUP(D35067,J:K,2,0)</f>
        <v>44075.211076388892</v>
      </c>
      <c r="G35067" s="6">
        <f t="shared" si="550"/>
        <v>0</v>
      </c>
    </row>
    <row r="35068" spans="1:7" x14ac:dyDescent="0.3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>VLOOKUP(D35068,J:K,2,0)</f>
        <v>44013.2809837963</v>
      </c>
      <c r="G35068" s="6">
        <f t="shared" si="550"/>
        <v>0</v>
      </c>
    </row>
    <row r="35069" spans="1:7" x14ac:dyDescent="0.3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>VLOOKUP(D35069,J:K,2,0)</f>
        <v>44106.289375</v>
      </c>
      <c r="G35069" s="6">
        <f t="shared" si="550"/>
        <v>1</v>
      </c>
    </row>
    <row r="35070" spans="1:7" x14ac:dyDescent="0.3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>VLOOKUP(D35070,J:K,2,0)</f>
        <v>43862.647430555553</v>
      </c>
      <c r="G35070" s="6">
        <f t="shared" si="550"/>
        <v>0</v>
      </c>
    </row>
    <row r="35071" spans="1:7" x14ac:dyDescent="0.3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>VLOOKUP(D35071,J:K,2,0)</f>
        <v>44013.2809837963</v>
      </c>
      <c r="G35071" s="6">
        <f t="shared" si="550"/>
        <v>0</v>
      </c>
    </row>
    <row r="35072" spans="1:7" x14ac:dyDescent="0.3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>VLOOKUP(D35072,J:K,2,0)</f>
        <v>43891.224456018521</v>
      </c>
      <c r="G35072" s="6">
        <f t="shared" si="550"/>
        <v>0</v>
      </c>
    </row>
    <row r="35073" spans="1:7" x14ac:dyDescent="0.3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>VLOOKUP(D35073,J:K,2,0)</f>
        <v>44075.110925925925</v>
      </c>
      <c r="G35073" s="6">
        <f t="shared" si="550"/>
        <v>0</v>
      </c>
    </row>
    <row r="35074" spans="1:7" x14ac:dyDescent="0.3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>VLOOKUP(D35074,J:K,2,0)</f>
        <v>43862.8516087963</v>
      </c>
      <c r="G35074" s="6">
        <f t="shared" si="550"/>
        <v>0</v>
      </c>
    </row>
    <row r="35075" spans="1:7" x14ac:dyDescent="0.3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>VLOOKUP(D35075,J:K,2,0)</f>
        <v>44044.170370370368</v>
      </c>
      <c r="G35075" s="6">
        <f t="shared" ref="G35075:G35138" si="551">IF(F35075=C35075, 1, 0)</f>
        <v>0</v>
      </c>
    </row>
    <row r="35076" spans="1:7" x14ac:dyDescent="0.3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>VLOOKUP(D35076,J:K,2,0)</f>
        <v>44105.534861111111</v>
      </c>
      <c r="G35076" s="6">
        <f t="shared" si="551"/>
        <v>0</v>
      </c>
    </row>
    <row r="35077" spans="1:7" x14ac:dyDescent="0.3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>VLOOKUP(D35077,J:K,2,0)</f>
        <v>44044.189236111109</v>
      </c>
      <c r="G35077" s="6">
        <f t="shared" si="551"/>
        <v>0</v>
      </c>
    </row>
    <row r="35078" spans="1:7" x14ac:dyDescent="0.3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>VLOOKUP(D35078,J:K,2,0)</f>
        <v>43831.863842592589</v>
      </c>
      <c r="G35078" s="6">
        <f t="shared" si="551"/>
        <v>0</v>
      </c>
    </row>
    <row r="35079" spans="1:7" x14ac:dyDescent="0.3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>VLOOKUP(D35079,J:K,2,0)</f>
        <v>44105.618298611109</v>
      </c>
      <c r="G35079" s="6">
        <f t="shared" si="551"/>
        <v>0</v>
      </c>
    </row>
    <row r="35080" spans="1:7" x14ac:dyDescent="0.3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>VLOOKUP(D35080,J:K,2,0)</f>
        <v>44076.770902777775</v>
      </c>
      <c r="G35080" s="6">
        <f t="shared" si="551"/>
        <v>0</v>
      </c>
    </row>
    <row r="35081" spans="1:7" x14ac:dyDescent="0.3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>VLOOKUP(D35081,J:K,2,0)</f>
        <v>44013.102743055555</v>
      </c>
      <c r="G35081" s="6">
        <f t="shared" si="551"/>
        <v>0</v>
      </c>
    </row>
    <row r="35082" spans="1:7" x14ac:dyDescent="0.3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>VLOOKUP(D35082,J:K,2,0)</f>
        <v>43983.338842592595</v>
      </c>
      <c r="G35082" s="6">
        <f t="shared" si="551"/>
        <v>0</v>
      </c>
    </row>
    <row r="35083" spans="1:7" x14ac:dyDescent="0.3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>VLOOKUP(D35083,J:K,2,0)</f>
        <v>43832.040196759262</v>
      </c>
      <c r="G35083" s="6">
        <f t="shared" si="551"/>
        <v>0</v>
      </c>
    </row>
    <row r="35084" spans="1:7" x14ac:dyDescent="0.3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>VLOOKUP(D35084,J:K,2,0)</f>
        <v>43891.131111111114</v>
      </c>
      <c r="G35084" s="6">
        <f t="shared" si="551"/>
        <v>0</v>
      </c>
    </row>
    <row r="35085" spans="1:7" x14ac:dyDescent="0.3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>VLOOKUP(D35085,J:K,2,0)</f>
        <v>43922.62840277778</v>
      </c>
      <c r="G35085" s="6">
        <f t="shared" si="551"/>
        <v>0</v>
      </c>
    </row>
    <row r="35086" spans="1:7" x14ac:dyDescent="0.3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>VLOOKUP(D35086,J:K,2,0)</f>
        <v>44013.146064814813</v>
      </c>
      <c r="G35086" s="6">
        <f t="shared" si="551"/>
        <v>0</v>
      </c>
    </row>
    <row r="35087" spans="1:7" x14ac:dyDescent="0.3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>VLOOKUP(D35087,J:K,2,0)</f>
        <v>44044.76353009259</v>
      </c>
      <c r="G35087" s="6">
        <f t="shared" si="551"/>
        <v>0</v>
      </c>
    </row>
    <row r="35088" spans="1:7" x14ac:dyDescent="0.3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>VLOOKUP(D35088,J:K,2,0)</f>
        <v>43832.876203703701</v>
      </c>
      <c r="G35088" s="6">
        <f t="shared" si="551"/>
        <v>0</v>
      </c>
    </row>
    <row r="35089" spans="1:7" x14ac:dyDescent="0.3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>VLOOKUP(D35089,J:K,2,0)</f>
        <v>43891.11309027778</v>
      </c>
      <c r="G35089" s="6">
        <f t="shared" si="551"/>
        <v>0</v>
      </c>
    </row>
    <row r="35090" spans="1:7" x14ac:dyDescent="0.3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>VLOOKUP(D35090,J:K,2,0)</f>
        <v>43891.131111111114</v>
      </c>
      <c r="G35090" s="6">
        <f t="shared" si="551"/>
        <v>0</v>
      </c>
    </row>
    <row r="35091" spans="1:7" x14ac:dyDescent="0.3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>VLOOKUP(D35091,J:K,2,0)</f>
        <v>44075.012592592589</v>
      </c>
      <c r="G35091" s="6">
        <f t="shared" si="551"/>
        <v>0</v>
      </c>
    </row>
    <row r="35092" spans="1:7" x14ac:dyDescent="0.3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>VLOOKUP(D35092,J:K,2,0)</f>
        <v>43952.016840277778</v>
      </c>
      <c r="G35092" s="6">
        <f t="shared" si="551"/>
        <v>0</v>
      </c>
    </row>
    <row r="35093" spans="1:7" x14ac:dyDescent="0.3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>VLOOKUP(D35093,J:K,2,0)</f>
        <v>43983.628136574072</v>
      </c>
      <c r="G35093" s="6">
        <f t="shared" si="551"/>
        <v>0</v>
      </c>
    </row>
    <row r="35094" spans="1:7" x14ac:dyDescent="0.3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>VLOOKUP(D35094,J:K,2,0)</f>
        <v>43952.049432870372</v>
      </c>
      <c r="G35094" s="6">
        <f t="shared" si="551"/>
        <v>0</v>
      </c>
    </row>
    <row r="35095" spans="1:7" x14ac:dyDescent="0.3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>VLOOKUP(D35095,J:K,2,0)</f>
        <v>43835.526423611111</v>
      </c>
      <c r="G35095" s="6">
        <f t="shared" si="551"/>
        <v>0</v>
      </c>
    </row>
    <row r="35096" spans="1:7" x14ac:dyDescent="0.3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>VLOOKUP(D35096,J:K,2,0)</f>
        <v>43952.049432870372</v>
      </c>
      <c r="G35096" s="6">
        <f t="shared" si="551"/>
        <v>0</v>
      </c>
    </row>
    <row r="35097" spans="1:7" x14ac:dyDescent="0.3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>VLOOKUP(D35097,J:K,2,0)</f>
        <v>43833.01934027778</v>
      </c>
      <c r="G35097" s="6">
        <f t="shared" si="551"/>
        <v>0</v>
      </c>
    </row>
    <row r="35098" spans="1:7" x14ac:dyDescent="0.3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>VLOOKUP(D35098,J:K,2,0)</f>
        <v>43831.426666666666</v>
      </c>
      <c r="G35098" s="6">
        <f t="shared" si="551"/>
        <v>0</v>
      </c>
    </row>
    <row r="35099" spans="1:7" x14ac:dyDescent="0.3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>VLOOKUP(D35099,J:K,2,0)</f>
        <v>43832.040196759262</v>
      </c>
      <c r="G35099" s="6">
        <f t="shared" si="551"/>
        <v>0</v>
      </c>
    </row>
    <row r="35100" spans="1:7" x14ac:dyDescent="0.3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>VLOOKUP(D35100,J:K,2,0)</f>
        <v>44075.264363425929</v>
      </c>
      <c r="G35100" s="6">
        <f t="shared" si="551"/>
        <v>0</v>
      </c>
    </row>
    <row r="35101" spans="1:7" x14ac:dyDescent="0.3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>VLOOKUP(D35101,J:K,2,0)</f>
        <v>43891.025983796295</v>
      </c>
      <c r="G35101" s="6">
        <f t="shared" si="551"/>
        <v>0</v>
      </c>
    </row>
    <row r="35102" spans="1:7" x14ac:dyDescent="0.3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>VLOOKUP(D35102,J:K,2,0)</f>
        <v>44013.2809837963</v>
      </c>
      <c r="G35102" s="6">
        <f t="shared" si="551"/>
        <v>0</v>
      </c>
    </row>
    <row r="35103" spans="1:7" x14ac:dyDescent="0.3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>VLOOKUP(D35103,J:K,2,0)</f>
        <v>44105.618298611109</v>
      </c>
      <c r="G35103" s="6">
        <f t="shared" si="551"/>
        <v>0</v>
      </c>
    </row>
    <row r="35104" spans="1:7" x14ac:dyDescent="0.3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>VLOOKUP(D35104,J:K,2,0)</f>
        <v>44106.289375</v>
      </c>
      <c r="G35104" s="6">
        <f t="shared" si="551"/>
        <v>0</v>
      </c>
    </row>
    <row r="35105" spans="1:7" x14ac:dyDescent="0.3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>VLOOKUP(D35105,J:K,2,0)</f>
        <v>43862.647430555553</v>
      </c>
      <c r="G35105" s="6">
        <f t="shared" si="551"/>
        <v>0</v>
      </c>
    </row>
    <row r="35106" spans="1:7" x14ac:dyDescent="0.3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>VLOOKUP(D35106,J:K,2,0)</f>
        <v>43983.320763888885</v>
      </c>
      <c r="G35106" s="6">
        <f t="shared" si="551"/>
        <v>0</v>
      </c>
    </row>
    <row r="35107" spans="1:7" x14ac:dyDescent="0.3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>VLOOKUP(D35107,J:K,2,0)</f>
        <v>43832.253541666665</v>
      </c>
      <c r="G35107" s="6">
        <f t="shared" si="551"/>
        <v>0</v>
      </c>
    </row>
    <row r="35108" spans="1:7" x14ac:dyDescent="0.3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>VLOOKUP(D35108,J:K,2,0)</f>
        <v>44013.023599537039</v>
      </c>
      <c r="G35108" s="6">
        <f t="shared" si="551"/>
        <v>0</v>
      </c>
    </row>
    <row r="35109" spans="1:7" x14ac:dyDescent="0.3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>VLOOKUP(D35109,J:K,2,0)</f>
        <v>43862.029675925929</v>
      </c>
      <c r="G35109" s="6">
        <f t="shared" si="551"/>
        <v>0</v>
      </c>
    </row>
    <row r="35110" spans="1:7" x14ac:dyDescent="0.3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>VLOOKUP(D35110,J:K,2,0)</f>
        <v>43983.43540509259</v>
      </c>
      <c r="G35110" s="6">
        <f t="shared" si="551"/>
        <v>0</v>
      </c>
    </row>
    <row r="35111" spans="1:7" x14ac:dyDescent="0.3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>VLOOKUP(D35111,J:K,2,0)</f>
        <v>44105.00309027778</v>
      </c>
      <c r="G35111" s="6">
        <f t="shared" si="551"/>
        <v>0</v>
      </c>
    </row>
    <row r="35112" spans="1:7" x14ac:dyDescent="0.3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>VLOOKUP(D35112,J:K,2,0)</f>
        <v>43952.334629629629</v>
      </c>
      <c r="G35112" s="6">
        <f t="shared" si="551"/>
        <v>0</v>
      </c>
    </row>
    <row r="35113" spans="1:7" x14ac:dyDescent="0.3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>VLOOKUP(D35113,J:K,2,0)</f>
        <v>44044.76353009259</v>
      </c>
      <c r="G35113" s="6">
        <f t="shared" si="551"/>
        <v>0</v>
      </c>
    </row>
    <row r="35114" spans="1:7" x14ac:dyDescent="0.3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>VLOOKUP(D35114,J:K,2,0)</f>
        <v>43983.591724537036</v>
      </c>
      <c r="G35114" s="6">
        <f t="shared" si="551"/>
        <v>0</v>
      </c>
    </row>
    <row r="35115" spans="1:7" x14ac:dyDescent="0.3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>VLOOKUP(D35115,J:K,2,0)</f>
        <v>43922.45652777778</v>
      </c>
      <c r="G35115" s="6">
        <f t="shared" si="551"/>
        <v>0</v>
      </c>
    </row>
    <row r="35116" spans="1:7" x14ac:dyDescent="0.3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>VLOOKUP(D35116,J:K,2,0)</f>
        <v>44105.638993055552</v>
      </c>
      <c r="G35116" s="6">
        <f t="shared" si="551"/>
        <v>0</v>
      </c>
    </row>
    <row r="35117" spans="1:7" x14ac:dyDescent="0.3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>VLOOKUP(D35117,J:K,2,0)</f>
        <v>44013.102743055555</v>
      </c>
      <c r="G35117" s="6">
        <f t="shared" si="551"/>
        <v>0</v>
      </c>
    </row>
    <row r="35118" spans="1:7" x14ac:dyDescent="0.3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>VLOOKUP(D35118,J:K,2,0)</f>
        <v>43862.8516087963</v>
      </c>
      <c r="G35118" s="6">
        <f t="shared" si="551"/>
        <v>0</v>
      </c>
    </row>
    <row r="35119" spans="1:7" x14ac:dyDescent="0.3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>VLOOKUP(D35119,J:K,2,0)</f>
        <v>44044.350624999999</v>
      </c>
      <c r="G35119" s="6">
        <f t="shared" si="551"/>
        <v>0</v>
      </c>
    </row>
    <row r="35120" spans="1:7" x14ac:dyDescent="0.3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>VLOOKUP(D35120,J:K,2,0)</f>
        <v>44105.524699074071</v>
      </c>
      <c r="G35120" s="6">
        <f t="shared" si="551"/>
        <v>0</v>
      </c>
    </row>
    <row r="35121" spans="1:7" x14ac:dyDescent="0.3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>VLOOKUP(D35121,J:K,2,0)</f>
        <v>44105.438530092593</v>
      </c>
      <c r="G35121" s="6">
        <f t="shared" si="551"/>
        <v>0</v>
      </c>
    </row>
    <row r="35122" spans="1:7" x14ac:dyDescent="0.3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>VLOOKUP(D35122,J:K,2,0)</f>
        <v>43832.876203703701</v>
      </c>
      <c r="G35122" s="6">
        <f t="shared" si="551"/>
        <v>0</v>
      </c>
    </row>
    <row r="35123" spans="1:7" x14ac:dyDescent="0.3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>VLOOKUP(D35123,J:K,2,0)</f>
        <v>44044.368518518517</v>
      </c>
      <c r="G35123" s="6">
        <f t="shared" si="551"/>
        <v>0</v>
      </c>
    </row>
    <row r="35124" spans="1:7" x14ac:dyDescent="0.3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>VLOOKUP(D35124,J:K,2,0)</f>
        <v>43922.163784722223</v>
      </c>
      <c r="G35124" s="6">
        <f t="shared" si="551"/>
        <v>0</v>
      </c>
    </row>
    <row r="35125" spans="1:7" x14ac:dyDescent="0.3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>VLOOKUP(D35125,J:K,2,0)</f>
        <v>43891.070462962962</v>
      </c>
      <c r="G35125" s="6">
        <f t="shared" si="551"/>
        <v>0</v>
      </c>
    </row>
    <row r="35126" spans="1:7" x14ac:dyDescent="0.3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>VLOOKUP(D35126,J:K,2,0)</f>
        <v>43836.127511574072</v>
      </c>
      <c r="G35126" s="6">
        <f t="shared" si="551"/>
        <v>0</v>
      </c>
    </row>
    <row r="35127" spans="1:7" x14ac:dyDescent="0.3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>VLOOKUP(D35127,J:K,2,0)</f>
        <v>44075.111851851849</v>
      </c>
      <c r="G35127" s="6">
        <f t="shared" si="551"/>
        <v>0</v>
      </c>
    </row>
    <row r="35128" spans="1:7" x14ac:dyDescent="0.3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>VLOOKUP(D35128,J:K,2,0)</f>
        <v>44044.635451388887</v>
      </c>
      <c r="G35128" s="6">
        <f t="shared" si="551"/>
        <v>0</v>
      </c>
    </row>
    <row r="35129" spans="1:7" x14ac:dyDescent="0.3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>VLOOKUP(D35129,J:K,2,0)</f>
        <v>43983.320763888885</v>
      </c>
      <c r="G35129" s="6">
        <f t="shared" si="551"/>
        <v>0</v>
      </c>
    </row>
    <row r="35130" spans="1:7" x14ac:dyDescent="0.3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>VLOOKUP(D35130,J:K,2,0)</f>
        <v>44044.189236111109</v>
      </c>
      <c r="G35130" s="6">
        <f t="shared" si="551"/>
        <v>0</v>
      </c>
    </row>
    <row r="35131" spans="1:7" x14ac:dyDescent="0.3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>VLOOKUP(D35131,J:K,2,0)</f>
        <v>43832.253541666665</v>
      </c>
      <c r="G35131" s="6">
        <f t="shared" si="551"/>
        <v>0</v>
      </c>
    </row>
    <row r="35132" spans="1:7" x14ac:dyDescent="0.3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>VLOOKUP(D35132,J:K,2,0)</f>
        <v>43922.600034722222</v>
      </c>
      <c r="G35132" s="6">
        <f t="shared" si="551"/>
        <v>0</v>
      </c>
    </row>
    <row r="35133" spans="1:7" x14ac:dyDescent="0.3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>VLOOKUP(D35133,J:K,2,0)</f>
        <v>44075.110925925925</v>
      </c>
      <c r="G35133" s="6">
        <f t="shared" si="551"/>
        <v>0</v>
      </c>
    </row>
    <row r="35134" spans="1:7" x14ac:dyDescent="0.3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>VLOOKUP(D35134,J:K,2,0)</f>
        <v>43891.165625000001</v>
      </c>
      <c r="G35134" s="6">
        <f t="shared" si="551"/>
        <v>0</v>
      </c>
    </row>
    <row r="35135" spans="1:7" x14ac:dyDescent="0.3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>VLOOKUP(D35135,J:K,2,0)</f>
        <v>44044.368518518517</v>
      </c>
      <c r="G35135" s="6">
        <f t="shared" si="551"/>
        <v>0</v>
      </c>
    </row>
    <row r="35136" spans="1:7" x14ac:dyDescent="0.3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>VLOOKUP(D35136,J:K,2,0)</f>
        <v>44044.306481481479</v>
      </c>
      <c r="G35136" s="6">
        <f t="shared" si="551"/>
        <v>0</v>
      </c>
    </row>
    <row r="35137" spans="1:7" x14ac:dyDescent="0.3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>VLOOKUP(D35137,J:K,2,0)</f>
        <v>43831.863842592589</v>
      </c>
      <c r="G35137" s="6">
        <f t="shared" si="551"/>
        <v>0</v>
      </c>
    </row>
    <row r="35138" spans="1:7" x14ac:dyDescent="0.3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>VLOOKUP(D35138,J:K,2,0)</f>
        <v>43923.46261574074</v>
      </c>
      <c r="G35138" s="6">
        <f t="shared" si="551"/>
        <v>0</v>
      </c>
    </row>
    <row r="35139" spans="1:7" x14ac:dyDescent="0.3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>VLOOKUP(D35139,J:K,2,0)</f>
        <v>43835.019953703704</v>
      </c>
      <c r="G35139" s="6">
        <f t="shared" ref="G35139:G35202" si="552">IF(F35139=C35139, 1, 0)</f>
        <v>0</v>
      </c>
    </row>
    <row r="35140" spans="1:7" x14ac:dyDescent="0.3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>VLOOKUP(D35140,J:K,2,0)</f>
        <v>43983.321377314816</v>
      </c>
      <c r="G35140" s="6">
        <f t="shared" si="552"/>
        <v>0</v>
      </c>
    </row>
    <row r="35141" spans="1:7" x14ac:dyDescent="0.3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>VLOOKUP(D35141,J:K,2,0)</f>
        <v>43952.334629629629</v>
      </c>
      <c r="G35141" s="6">
        <f t="shared" si="552"/>
        <v>0</v>
      </c>
    </row>
    <row r="35142" spans="1:7" x14ac:dyDescent="0.3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>VLOOKUP(D35142,J:K,2,0)</f>
        <v>43952.049432870372</v>
      </c>
      <c r="G35142" s="6">
        <f t="shared" si="552"/>
        <v>0</v>
      </c>
    </row>
    <row r="35143" spans="1:7" x14ac:dyDescent="0.3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>VLOOKUP(D35143,J:K,2,0)</f>
        <v>44075.470451388886</v>
      </c>
      <c r="G35143" s="6">
        <f t="shared" si="552"/>
        <v>0</v>
      </c>
    </row>
    <row r="35144" spans="1:7" x14ac:dyDescent="0.3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>VLOOKUP(D35144,J:K,2,0)</f>
        <v>43891.569097222222</v>
      </c>
      <c r="G35144" s="6">
        <f t="shared" si="552"/>
        <v>0</v>
      </c>
    </row>
    <row r="35145" spans="1:7" x14ac:dyDescent="0.3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>VLOOKUP(D35145,J:K,2,0)</f>
        <v>44075.547384259262</v>
      </c>
      <c r="G35145" s="6">
        <f t="shared" si="552"/>
        <v>0</v>
      </c>
    </row>
    <row r="35146" spans="1:7" x14ac:dyDescent="0.3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>VLOOKUP(D35146,J:K,2,0)</f>
        <v>43831.426666666666</v>
      </c>
      <c r="G35146" s="6">
        <f t="shared" si="552"/>
        <v>0</v>
      </c>
    </row>
    <row r="35147" spans="1:7" x14ac:dyDescent="0.3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>VLOOKUP(D35147,J:K,2,0)</f>
        <v>43952.751793981479</v>
      </c>
      <c r="G35147" s="6">
        <f t="shared" si="552"/>
        <v>0</v>
      </c>
    </row>
    <row r="35148" spans="1:7" x14ac:dyDescent="0.3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>VLOOKUP(D35148,J:K,2,0)</f>
        <v>44015.753518518519</v>
      </c>
      <c r="G35148" s="6">
        <f t="shared" si="552"/>
        <v>0</v>
      </c>
    </row>
    <row r="35149" spans="1:7" x14ac:dyDescent="0.3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>VLOOKUP(D35149,J:K,2,0)</f>
        <v>43952.977141203701</v>
      </c>
      <c r="G35149" s="6">
        <f t="shared" si="552"/>
        <v>0</v>
      </c>
    </row>
    <row r="35150" spans="1:7" x14ac:dyDescent="0.3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>VLOOKUP(D35150,J:K,2,0)</f>
        <v>44075.203321759262</v>
      </c>
      <c r="G35150" s="6">
        <f t="shared" si="552"/>
        <v>0</v>
      </c>
    </row>
    <row r="35151" spans="1:7" x14ac:dyDescent="0.3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>VLOOKUP(D35151,J:K,2,0)</f>
        <v>44013.2809837963</v>
      </c>
      <c r="G35151" s="6">
        <f t="shared" si="552"/>
        <v>0</v>
      </c>
    </row>
    <row r="35152" spans="1:7" x14ac:dyDescent="0.3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>VLOOKUP(D35152,J:K,2,0)</f>
        <v>43923.46261574074</v>
      </c>
      <c r="G35152" s="6">
        <f t="shared" si="552"/>
        <v>0</v>
      </c>
    </row>
    <row r="35153" spans="1:7" x14ac:dyDescent="0.3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>VLOOKUP(D35153,J:K,2,0)</f>
        <v>43923.152268518519</v>
      </c>
      <c r="G35153" s="6">
        <f t="shared" si="552"/>
        <v>0</v>
      </c>
    </row>
    <row r="35154" spans="1:7" x14ac:dyDescent="0.3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>VLOOKUP(D35154,J:K,2,0)</f>
        <v>44044.264340277776</v>
      </c>
      <c r="G35154" s="6">
        <f t="shared" si="552"/>
        <v>0</v>
      </c>
    </row>
    <row r="35155" spans="1:7" x14ac:dyDescent="0.3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>VLOOKUP(D35155,J:K,2,0)</f>
        <v>43984.405729166669</v>
      </c>
      <c r="G35155" s="6">
        <f t="shared" si="552"/>
        <v>0</v>
      </c>
    </row>
    <row r="35156" spans="1:7" x14ac:dyDescent="0.3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>VLOOKUP(D35156,J:K,2,0)</f>
        <v>43835.220995370371</v>
      </c>
      <c r="G35156" s="6">
        <f t="shared" si="552"/>
        <v>0</v>
      </c>
    </row>
    <row r="35157" spans="1:7" x14ac:dyDescent="0.3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>VLOOKUP(D35157,J:K,2,0)</f>
        <v>43983.596550925926</v>
      </c>
      <c r="G35157" s="6">
        <f t="shared" si="552"/>
        <v>0</v>
      </c>
    </row>
    <row r="35158" spans="1:7" x14ac:dyDescent="0.3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>VLOOKUP(D35158,J:K,2,0)</f>
        <v>43832.253541666665</v>
      </c>
      <c r="G35158" s="6">
        <f t="shared" si="552"/>
        <v>0</v>
      </c>
    </row>
    <row r="35159" spans="1:7" x14ac:dyDescent="0.3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>VLOOKUP(D35159,J:K,2,0)</f>
        <v>43922.021249999998</v>
      </c>
      <c r="G35159" s="6">
        <f t="shared" si="552"/>
        <v>0</v>
      </c>
    </row>
    <row r="35160" spans="1:7" x14ac:dyDescent="0.3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>VLOOKUP(D35160,J:K,2,0)</f>
        <v>43983.338842592595</v>
      </c>
      <c r="G35160" s="6">
        <f t="shared" si="552"/>
        <v>0</v>
      </c>
    </row>
    <row r="35161" spans="1:7" x14ac:dyDescent="0.3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>VLOOKUP(D35161,J:K,2,0)</f>
        <v>44105.480486111112</v>
      </c>
      <c r="G35161" s="6">
        <f t="shared" si="552"/>
        <v>0</v>
      </c>
    </row>
    <row r="35162" spans="1:7" x14ac:dyDescent="0.3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>VLOOKUP(D35162,J:K,2,0)</f>
        <v>43923.310972222222</v>
      </c>
      <c r="G35162" s="6">
        <f t="shared" si="552"/>
        <v>0</v>
      </c>
    </row>
    <row r="35163" spans="1:7" x14ac:dyDescent="0.3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>VLOOKUP(D35163,J:K,2,0)</f>
        <v>43983.591724537036</v>
      </c>
      <c r="G35163" s="6">
        <f t="shared" si="552"/>
        <v>0</v>
      </c>
    </row>
    <row r="35164" spans="1:7" x14ac:dyDescent="0.3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>VLOOKUP(D35164,J:K,2,0)</f>
        <v>43862.838495370372</v>
      </c>
      <c r="G35164" s="6">
        <f t="shared" si="552"/>
        <v>0</v>
      </c>
    </row>
    <row r="35165" spans="1:7" x14ac:dyDescent="0.3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>VLOOKUP(D35165,J:K,2,0)</f>
        <v>44075.480567129627</v>
      </c>
      <c r="G35165" s="6">
        <f t="shared" si="552"/>
        <v>0</v>
      </c>
    </row>
    <row r="35166" spans="1:7" x14ac:dyDescent="0.3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>VLOOKUP(D35166,J:K,2,0)</f>
        <v>43863.376111111109</v>
      </c>
      <c r="G35166" s="6">
        <f t="shared" si="552"/>
        <v>0</v>
      </c>
    </row>
    <row r="35167" spans="1:7" x14ac:dyDescent="0.3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>VLOOKUP(D35167,J:K,2,0)</f>
        <v>43835.019953703704</v>
      </c>
      <c r="G35167" s="6">
        <f t="shared" si="552"/>
        <v>0</v>
      </c>
    </row>
    <row r="35168" spans="1:7" x14ac:dyDescent="0.3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>VLOOKUP(D35168,J:K,2,0)</f>
        <v>43922.923217592594</v>
      </c>
      <c r="G35168" s="6">
        <f t="shared" si="552"/>
        <v>0</v>
      </c>
    </row>
    <row r="35169" spans="1:7" x14ac:dyDescent="0.3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>VLOOKUP(D35169,J:K,2,0)</f>
        <v>43835.220995370371</v>
      </c>
      <c r="G35169" s="6">
        <f t="shared" si="552"/>
        <v>0</v>
      </c>
    </row>
    <row r="35170" spans="1:7" x14ac:dyDescent="0.3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>VLOOKUP(D35170,J:K,2,0)</f>
        <v>43983.321377314816</v>
      </c>
      <c r="G35170" s="6">
        <f t="shared" si="552"/>
        <v>0</v>
      </c>
    </row>
    <row r="35171" spans="1:7" x14ac:dyDescent="0.3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>VLOOKUP(D35171,J:K,2,0)</f>
        <v>44075.811689814815</v>
      </c>
      <c r="G35171" s="6">
        <f t="shared" si="552"/>
        <v>0</v>
      </c>
    </row>
    <row r="35172" spans="1:7" x14ac:dyDescent="0.3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>VLOOKUP(D35172,J:K,2,0)</f>
        <v>44105.534861111111</v>
      </c>
      <c r="G35172" s="6">
        <f t="shared" si="552"/>
        <v>0</v>
      </c>
    </row>
    <row r="35173" spans="1:7" x14ac:dyDescent="0.3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>VLOOKUP(D35173,J:K,2,0)</f>
        <v>43862.756041666667</v>
      </c>
      <c r="G35173" s="6">
        <f t="shared" si="552"/>
        <v>0</v>
      </c>
    </row>
    <row r="35174" spans="1:7" x14ac:dyDescent="0.3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>VLOOKUP(D35174,J:K,2,0)</f>
        <v>43923.310972222222</v>
      </c>
      <c r="G35174" s="6">
        <f t="shared" si="552"/>
        <v>0</v>
      </c>
    </row>
    <row r="35175" spans="1:7" x14ac:dyDescent="0.3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>VLOOKUP(D35175,J:K,2,0)</f>
        <v>43952.029305555552</v>
      </c>
      <c r="G35175" s="6">
        <f t="shared" si="552"/>
        <v>0</v>
      </c>
    </row>
    <row r="35176" spans="1:7" x14ac:dyDescent="0.3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>VLOOKUP(D35176,J:K,2,0)</f>
        <v>43922.213738425926</v>
      </c>
      <c r="G35176" s="6">
        <f t="shared" si="552"/>
        <v>0</v>
      </c>
    </row>
    <row r="35177" spans="1:7" x14ac:dyDescent="0.3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>VLOOKUP(D35177,J:K,2,0)</f>
        <v>43892.460312499999</v>
      </c>
      <c r="G35177" s="6">
        <f t="shared" si="552"/>
        <v>0</v>
      </c>
    </row>
    <row r="35178" spans="1:7" x14ac:dyDescent="0.3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>VLOOKUP(D35178,J:K,2,0)</f>
        <v>44045.000092592592</v>
      </c>
      <c r="G35178" s="6">
        <f t="shared" si="552"/>
        <v>0</v>
      </c>
    </row>
    <row r="35179" spans="1:7" x14ac:dyDescent="0.3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>VLOOKUP(D35179,J:K,2,0)</f>
        <v>43923.152268518519</v>
      </c>
      <c r="G35179" s="6">
        <f t="shared" si="552"/>
        <v>0</v>
      </c>
    </row>
    <row r="35180" spans="1:7" x14ac:dyDescent="0.3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>VLOOKUP(D35180,J:K,2,0)</f>
        <v>44105.534861111111</v>
      </c>
      <c r="G35180" s="6">
        <f t="shared" si="552"/>
        <v>0</v>
      </c>
    </row>
    <row r="35181" spans="1:7" x14ac:dyDescent="0.3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>VLOOKUP(D35181,J:K,2,0)</f>
        <v>43835.220995370371</v>
      </c>
      <c r="G35181" s="6">
        <f t="shared" si="552"/>
        <v>0</v>
      </c>
    </row>
    <row r="35182" spans="1:7" x14ac:dyDescent="0.3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>VLOOKUP(D35182,J:K,2,0)</f>
        <v>44105.660173611112</v>
      </c>
      <c r="G35182" s="6">
        <f t="shared" si="552"/>
        <v>0</v>
      </c>
    </row>
    <row r="35183" spans="1:7" x14ac:dyDescent="0.3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>VLOOKUP(D35183,J:K,2,0)</f>
        <v>44105.011678240742</v>
      </c>
      <c r="G35183" s="6">
        <f t="shared" si="552"/>
        <v>0</v>
      </c>
    </row>
    <row r="35184" spans="1:7" x14ac:dyDescent="0.3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>VLOOKUP(D35184,J:K,2,0)</f>
        <v>44045.819884259261</v>
      </c>
      <c r="G35184" s="6">
        <f t="shared" si="552"/>
        <v>0</v>
      </c>
    </row>
    <row r="35185" spans="1:7" x14ac:dyDescent="0.3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>VLOOKUP(D35185,J:K,2,0)</f>
        <v>44044.635451388887</v>
      </c>
      <c r="G35185" s="6">
        <f t="shared" si="552"/>
        <v>0</v>
      </c>
    </row>
    <row r="35186" spans="1:7" x14ac:dyDescent="0.3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>VLOOKUP(D35186,J:K,2,0)</f>
        <v>44045.331446759257</v>
      </c>
      <c r="G35186" s="6">
        <f t="shared" si="552"/>
        <v>0</v>
      </c>
    </row>
    <row r="35187" spans="1:7" x14ac:dyDescent="0.3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>VLOOKUP(D35187,J:K,2,0)</f>
        <v>44044.350624999999</v>
      </c>
      <c r="G35187" s="6">
        <f t="shared" si="552"/>
        <v>0</v>
      </c>
    </row>
    <row r="35188" spans="1:7" x14ac:dyDescent="0.3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>VLOOKUP(D35188,J:K,2,0)</f>
        <v>43922.063993055555</v>
      </c>
      <c r="G35188" s="6">
        <f t="shared" si="552"/>
        <v>0</v>
      </c>
    </row>
    <row r="35189" spans="1:7" x14ac:dyDescent="0.3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>VLOOKUP(D35189,J:K,2,0)</f>
        <v>43835.220995370371</v>
      </c>
      <c r="G35189" s="6">
        <f t="shared" si="552"/>
        <v>0</v>
      </c>
    </row>
    <row r="35190" spans="1:7" x14ac:dyDescent="0.3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>VLOOKUP(D35190,J:K,2,0)</f>
        <v>44075.111851851849</v>
      </c>
      <c r="G35190" s="6">
        <f t="shared" si="552"/>
        <v>0</v>
      </c>
    </row>
    <row r="35191" spans="1:7" x14ac:dyDescent="0.3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>VLOOKUP(D35191,J:K,2,0)</f>
        <v>43922.063993055555</v>
      </c>
      <c r="G35191" s="6">
        <f t="shared" si="552"/>
        <v>0</v>
      </c>
    </row>
    <row r="35192" spans="1:7" x14ac:dyDescent="0.3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>VLOOKUP(D35192,J:K,2,0)</f>
        <v>43891.160011574073</v>
      </c>
      <c r="G35192" s="6">
        <f t="shared" si="552"/>
        <v>0</v>
      </c>
    </row>
    <row r="35193" spans="1:7" x14ac:dyDescent="0.3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>VLOOKUP(D35193,J:K,2,0)</f>
        <v>44044.368518518517</v>
      </c>
      <c r="G35193" s="6">
        <f t="shared" si="552"/>
        <v>0</v>
      </c>
    </row>
    <row r="35194" spans="1:7" x14ac:dyDescent="0.3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>VLOOKUP(D35194,J:K,2,0)</f>
        <v>44076.1249537037</v>
      </c>
      <c r="G35194" s="6">
        <f t="shared" si="552"/>
        <v>0</v>
      </c>
    </row>
    <row r="35195" spans="1:7" x14ac:dyDescent="0.3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>VLOOKUP(D35195,J:K,2,0)</f>
        <v>44076.014999999999</v>
      </c>
      <c r="G35195" s="6">
        <f t="shared" si="552"/>
        <v>0</v>
      </c>
    </row>
    <row r="35196" spans="1:7" x14ac:dyDescent="0.3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>VLOOKUP(D35196,J:K,2,0)</f>
        <v>43891.160011574073</v>
      </c>
      <c r="G35196" s="6">
        <f t="shared" si="552"/>
        <v>0</v>
      </c>
    </row>
    <row r="35197" spans="1:7" x14ac:dyDescent="0.3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>VLOOKUP(D35197,J:K,2,0)</f>
        <v>44076.168495370373</v>
      </c>
      <c r="G35197" s="6">
        <f t="shared" si="552"/>
        <v>0</v>
      </c>
    </row>
    <row r="35198" spans="1:7" x14ac:dyDescent="0.3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>VLOOKUP(D35198,J:K,2,0)</f>
        <v>43923.46261574074</v>
      </c>
      <c r="G35198" s="6">
        <f t="shared" si="552"/>
        <v>0</v>
      </c>
    </row>
    <row r="35199" spans="1:7" x14ac:dyDescent="0.3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>VLOOKUP(D35199,J:K,2,0)</f>
        <v>43923.125856481478</v>
      </c>
      <c r="G35199" s="6">
        <f t="shared" si="552"/>
        <v>0</v>
      </c>
    </row>
    <row r="35200" spans="1:7" x14ac:dyDescent="0.3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>VLOOKUP(D35200,J:K,2,0)</f>
        <v>43922.600034722222</v>
      </c>
      <c r="G35200" s="6">
        <f t="shared" si="552"/>
        <v>0</v>
      </c>
    </row>
    <row r="35201" spans="1:7" x14ac:dyDescent="0.3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>VLOOKUP(D35201,J:K,2,0)</f>
        <v>44013.102743055555</v>
      </c>
      <c r="G35201" s="6">
        <f t="shared" si="552"/>
        <v>0</v>
      </c>
    </row>
    <row r="35202" spans="1:7" x14ac:dyDescent="0.3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>VLOOKUP(D35202,J:K,2,0)</f>
        <v>43922.600034722222</v>
      </c>
      <c r="G35202" s="6">
        <f t="shared" si="552"/>
        <v>0</v>
      </c>
    </row>
    <row r="35203" spans="1:7" x14ac:dyDescent="0.3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>VLOOKUP(D35203,J:K,2,0)</f>
        <v>44013.286412037036</v>
      </c>
      <c r="G35203" s="6">
        <f t="shared" ref="G35203:G35266" si="553">IF(F35203=C35203, 1, 0)</f>
        <v>0</v>
      </c>
    </row>
    <row r="35204" spans="1:7" x14ac:dyDescent="0.3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>VLOOKUP(D35204,J:K,2,0)</f>
        <v>44105.618298611109</v>
      </c>
      <c r="G35204" s="6">
        <f t="shared" si="553"/>
        <v>0</v>
      </c>
    </row>
    <row r="35205" spans="1:7" x14ac:dyDescent="0.3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>VLOOKUP(D35205,J:K,2,0)</f>
        <v>44044.288703703707</v>
      </c>
      <c r="G35205" s="6">
        <f t="shared" si="553"/>
        <v>0</v>
      </c>
    </row>
    <row r="35206" spans="1:7" x14ac:dyDescent="0.3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>VLOOKUP(D35206,J:K,2,0)</f>
        <v>44105.660173611112</v>
      </c>
      <c r="G35206" s="6">
        <f t="shared" si="553"/>
        <v>0</v>
      </c>
    </row>
    <row r="35207" spans="1:7" x14ac:dyDescent="0.3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>VLOOKUP(D35207,J:K,2,0)</f>
        <v>43832.858287037037</v>
      </c>
      <c r="G35207" s="6">
        <f t="shared" si="553"/>
        <v>0</v>
      </c>
    </row>
    <row r="35208" spans="1:7" x14ac:dyDescent="0.3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>VLOOKUP(D35208,J:K,2,0)</f>
        <v>43922.213738425926</v>
      </c>
      <c r="G35208" s="6">
        <f t="shared" si="553"/>
        <v>0</v>
      </c>
    </row>
    <row r="35209" spans="1:7" x14ac:dyDescent="0.3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>VLOOKUP(D35209,J:K,2,0)</f>
        <v>44075.470451388886</v>
      </c>
      <c r="G35209" s="6">
        <f t="shared" si="553"/>
        <v>0</v>
      </c>
    </row>
    <row r="35210" spans="1:7" x14ac:dyDescent="0.3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>VLOOKUP(D35210,J:K,2,0)</f>
        <v>44044.368518518517</v>
      </c>
      <c r="G35210" s="6">
        <f t="shared" si="553"/>
        <v>0</v>
      </c>
    </row>
    <row r="35211" spans="1:7" x14ac:dyDescent="0.3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>VLOOKUP(D35211,J:K,2,0)</f>
        <v>44013.146064814813</v>
      </c>
      <c r="G35211" s="6">
        <f t="shared" si="553"/>
        <v>0</v>
      </c>
    </row>
    <row r="35212" spans="1:7" x14ac:dyDescent="0.3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>VLOOKUP(D35212,J:K,2,0)</f>
        <v>43983.502604166664</v>
      </c>
      <c r="G35212" s="6">
        <f t="shared" si="553"/>
        <v>0</v>
      </c>
    </row>
    <row r="35213" spans="1:7" x14ac:dyDescent="0.3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>VLOOKUP(D35213,J:K,2,0)</f>
        <v>44044.635451388887</v>
      </c>
      <c r="G35213" s="6">
        <f t="shared" si="553"/>
        <v>0</v>
      </c>
    </row>
    <row r="35214" spans="1:7" x14ac:dyDescent="0.3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>VLOOKUP(D35214,J:K,2,0)</f>
        <v>44013.286412037036</v>
      </c>
      <c r="G35214" s="6">
        <f t="shared" si="553"/>
        <v>0</v>
      </c>
    </row>
    <row r="35215" spans="1:7" x14ac:dyDescent="0.3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>VLOOKUP(D35215,J:K,2,0)</f>
        <v>43922.969097222223</v>
      </c>
      <c r="G35215" s="6">
        <f t="shared" si="553"/>
        <v>0</v>
      </c>
    </row>
    <row r="35216" spans="1:7" x14ac:dyDescent="0.3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>VLOOKUP(D35216,J:K,2,0)</f>
        <v>43922.62840277778</v>
      </c>
      <c r="G35216" s="6">
        <f t="shared" si="553"/>
        <v>0</v>
      </c>
    </row>
    <row r="35217" spans="1:7" x14ac:dyDescent="0.3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>VLOOKUP(D35217,J:K,2,0)</f>
        <v>43922.844085648147</v>
      </c>
      <c r="G35217" s="6">
        <f t="shared" si="553"/>
        <v>0</v>
      </c>
    </row>
    <row r="35218" spans="1:7" x14ac:dyDescent="0.3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>VLOOKUP(D35218,J:K,2,0)</f>
        <v>43862.756041666667</v>
      </c>
      <c r="G35218" s="6">
        <f t="shared" si="553"/>
        <v>0</v>
      </c>
    </row>
    <row r="35219" spans="1:7" x14ac:dyDescent="0.3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>VLOOKUP(D35219,J:K,2,0)</f>
        <v>44044.029652777775</v>
      </c>
      <c r="G35219" s="6">
        <f t="shared" si="553"/>
        <v>0</v>
      </c>
    </row>
    <row r="35220" spans="1:7" x14ac:dyDescent="0.3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>VLOOKUP(D35220,J:K,2,0)</f>
        <v>44044.029652777775</v>
      </c>
      <c r="G35220" s="6">
        <f t="shared" si="553"/>
        <v>0</v>
      </c>
    </row>
    <row r="35221" spans="1:7" x14ac:dyDescent="0.3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>VLOOKUP(D35221,J:K,2,0)</f>
        <v>43891.025983796295</v>
      </c>
      <c r="G35221" s="6">
        <f t="shared" si="553"/>
        <v>0</v>
      </c>
    </row>
    <row r="35222" spans="1:7" x14ac:dyDescent="0.3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>VLOOKUP(D35222,J:K,2,0)</f>
        <v>44075.211076388892</v>
      </c>
      <c r="G35222" s="6">
        <f t="shared" si="553"/>
        <v>0</v>
      </c>
    </row>
    <row r="35223" spans="1:7" x14ac:dyDescent="0.3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>VLOOKUP(D35223,J:K,2,0)</f>
        <v>44014.365486111114</v>
      </c>
      <c r="G35223" s="6">
        <f t="shared" si="553"/>
        <v>0</v>
      </c>
    </row>
    <row r="35224" spans="1:7" x14ac:dyDescent="0.3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>VLOOKUP(D35224,J:K,2,0)</f>
        <v>43952.199270833335</v>
      </c>
      <c r="G35224" s="6">
        <f t="shared" si="553"/>
        <v>0</v>
      </c>
    </row>
    <row r="35225" spans="1:7" x14ac:dyDescent="0.3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>VLOOKUP(D35225,J:K,2,0)</f>
        <v>44044.127384259256</v>
      </c>
      <c r="G35225" s="6">
        <f t="shared" si="553"/>
        <v>0</v>
      </c>
    </row>
    <row r="35226" spans="1:7" x14ac:dyDescent="0.3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>VLOOKUP(D35226,J:K,2,0)</f>
        <v>43922.62840277778</v>
      </c>
      <c r="G35226" s="6">
        <f t="shared" si="553"/>
        <v>0</v>
      </c>
    </row>
    <row r="35227" spans="1:7" x14ac:dyDescent="0.3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>VLOOKUP(D35227,J:K,2,0)</f>
        <v>43922.45652777778</v>
      </c>
      <c r="G35227" s="6">
        <f t="shared" si="553"/>
        <v>0</v>
      </c>
    </row>
    <row r="35228" spans="1:7" x14ac:dyDescent="0.3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>VLOOKUP(D35228,J:K,2,0)</f>
        <v>43986.256631944445</v>
      </c>
      <c r="G35228" s="6">
        <f t="shared" si="553"/>
        <v>0</v>
      </c>
    </row>
    <row r="35229" spans="1:7" x14ac:dyDescent="0.3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>VLOOKUP(D35229,J:K,2,0)</f>
        <v>44044.264340277776</v>
      </c>
      <c r="G35229" s="6">
        <f t="shared" si="553"/>
        <v>0</v>
      </c>
    </row>
    <row r="35230" spans="1:7" x14ac:dyDescent="0.3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>VLOOKUP(D35230,J:K,2,0)</f>
        <v>43984.614733796298</v>
      </c>
      <c r="G35230" s="6">
        <f t="shared" si="553"/>
        <v>0</v>
      </c>
    </row>
    <row r="35231" spans="1:7" x14ac:dyDescent="0.3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>VLOOKUP(D35231,J:K,2,0)</f>
        <v>44105.480486111112</v>
      </c>
      <c r="G35231" s="6">
        <f t="shared" si="553"/>
        <v>0</v>
      </c>
    </row>
    <row r="35232" spans="1:7" x14ac:dyDescent="0.3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>VLOOKUP(D35232,J:K,2,0)</f>
        <v>44013.2809837963</v>
      </c>
      <c r="G35232" s="6">
        <f t="shared" si="553"/>
        <v>0</v>
      </c>
    </row>
    <row r="35233" spans="1:7" x14ac:dyDescent="0.3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>VLOOKUP(D35233,J:K,2,0)</f>
        <v>43922.923217592594</v>
      </c>
      <c r="G35233" s="6">
        <f t="shared" si="553"/>
        <v>0</v>
      </c>
    </row>
    <row r="35234" spans="1:7" x14ac:dyDescent="0.3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>VLOOKUP(D35234,J:K,2,0)</f>
        <v>44045.603078703702</v>
      </c>
      <c r="G35234" s="6">
        <f t="shared" si="553"/>
        <v>0</v>
      </c>
    </row>
    <row r="35235" spans="1:7" x14ac:dyDescent="0.3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>VLOOKUP(D35235,J:K,2,0)</f>
        <v>44105.660173611112</v>
      </c>
      <c r="G35235" s="6">
        <f t="shared" si="553"/>
        <v>0</v>
      </c>
    </row>
    <row r="35236" spans="1:7" x14ac:dyDescent="0.3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>VLOOKUP(D35236,J:K,2,0)</f>
        <v>44044.288703703707</v>
      </c>
      <c r="G35236" s="6">
        <f t="shared" si="553"/>
        <v>0</v>
      </c>
    </row>
    <row r="35237" spans="1:7" x14ac:dyDescent="0.3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>VLOOKUP(D35237,J:K,2,0)</f>
        <v>44105.011678240742</v>
      </c>
      <c r="G35237" s="6">
        <f t="shared" si="553"/>
        <v>0</v>
      </c>
    </row>
    <row r="35238" spans="1:7" x14ac:dyDescent="0.3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>VLOOKUP(D35238,J:K,2,0)</f>
        <v>43832.040196759262</v>
      </c>
      <c r="G35238" s="6">
        <f t="shared" si="553"/>
        <v>0</v>
      </c>
    </row>
    <row r="35239" spans="1:7" x14ac:dyDescent="0.3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>VLOOKUP(D35239,J:K,2,0)</f>
        <v>43984.405729166669</v>
      </c>
      <c r="G35239" s="6">
        <f t="shared" si="553"/>
        <v>0</v>
      </c>
    </row>
    <row r="35240" spans="1:7" x14ac:dyDescent="0.3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>VLOOKUP(D35240,J:K,2,0)</f>
        <v>43983.502604166664</v>
      </c>
      <c r="G35240" s="6">
        <f t="shared" si="553"/>
        <v>0</v>
      </c>
    </row>
    <row r="35241" spans="1:7" x14ac:dyDescent="0.3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>VLOOKUP(D35241,J:K,2,0)</f>
        <v>43983.649594907409</v>
      </c>
      <c r="G35241" s="6">
        <f t="shared" si="553"/>
        <v>0</v>
      </c>
    </row>
    <row r="35242" spans="1:7" x14ac:dyDescent="0.3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>VLOOKUP(D35242,J:K,2,0)</f>
        <v>44075.110925925925</v>
      </c>
      <c r="G35242" s="6">
        <f t="shared" si="553"/>
        <v>0</v>
      </c>
    </row>
    <row r="35243" spans="1:7" x14ac:dyDescent="0.3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>VLOOKUP(D35243,J:K,2,0)</f>
        <v>44075.211076388892</v>
      </c>
      <c r="G35243" s="6">
        <f t="shared" si="553"/>
        <v>0</v>
      </c>
    </row>
    <row r="35244" spans="1:7" x14ac:dyDescent="0.3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>VLOOKUP(D35244,J:K,2,0)</f>
        <v>43891.165625000001</v>
      </c>
      <c r="G35244" s="6">
        <f t="shared" si="553"/>
        <v>0</v>
      </c>
    </row>
    <row r="35245" spans="1:7" x14ac:dyDescent="0.3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>VLOOKUP(D35245,J:K,2,0)</f>
        <v>44105.154143518521</v>
      </c>
      <c r="G35245" s="6">
        <f t="shared" si="553"/>
        <v>0</v>
      </c>
    </row>
    <row r="35246" spans="1:7" x14ac:dyDescent="0.3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>VLOOKUP(D35246,J:K,2,0)</f>
        <v>43862.03502314815</v>
      </c>
      <c r="G35246" s="6">
        <f t="shared" si="553"/>
        <v>0</v>
      </c>
    </row>
    <row r="35247" spans="1:7" x14ac:dyDescent="0.3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>VLOOKUP(D35247,J:K,2,0)</f>
        <v>43922.017361111109</v>
      </c>
      <c r="G35247" s="6">
        <f t="shared" si="553"/>
        <v>0</v>
      </c>
    </row>
    <row r="35248" spans="1:7" x14ac:dyDescent="0.3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>VLOOKUP(D35248,J:K,2,0)</f>
        <v>44106.289375</v>
      </c>
      <c r="G35248" s="6">
        <f t="shared" si="553"/>
        <v>0</v>
      </c>
    </row>
    <row r="35249" spans="1:7" x14ac:dyDescent="0.3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>VLOOKUP(D35249,J:K,2,0)</f>
        <v>44044.288703703707</v>
      </c>
      <c r="G35249" s="6">
        <f t="shared" si="553"/>
        <v>0</v>
      </c>
    </row>
    <row r="35250" spans="1:7" x14ac:dyDescent="0.3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>VLOOKUP(D35250,J:K,2,0)</f>
        <v>44075.264363425929</v>
      </c>
      <c r="G35250" s="6">
        <f t="shared" si="553"/>
        <v>0</v>
      </c>
    </row>
    <row r="35251" spans="1:7" x14ac:dyDescent="0.3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>VLOOKUP(D35251,J:K,2,0)</f>
        <v>43953.841516203705</v>
      </c>
      <c r="G35251" s="6">
        <f t="shared" si="553"/>
        <v>0</v>
      </c>
    </row>
    <row r="35252" spans="1:7" x14ac:dyDescent="0.3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>VLOOKUP(D35252,J:K,2,0)</f>
        <v>44044.76353009259</v>
      </c>
      <c r="G35252" s="6">
        <f t="shared" si="553"/>
        <v>0</v>
      </c>
    </row>
    <row r="35253" spans="1:7" x14ac:dyDescent="0.3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>VLOOKUP(D35253,J:K,2,0)</f>
        <v>43983.338842592595</v>
      </c>
      <c r="G35253" s="6">
        <f t="shared" si="553"/>
        <v>0</v>
      </c>
    </row>
    <row r="35254" spans="1:7" x14ac:dyDescent="0.3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>VLOOKUP(D35254,J:K,2,0)</f>
        <v>43922.163784722223</v>
      </c>
      <c r="G35254" s="6">
        <f t="shared" si="553"/>
        <v>0</v>
      </c>
    </row>
    <row r="35255" spans="1:7" x14ac:dyDescent="0.3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>VLOOKUP(D35255,J:K,2,0)</f>
        <v>43983.628136574072</v>
      </c>
      <c r="G35255" s="6">
        <f t="shared" si="553"/>
        <v>0</v>
      </c>
    </row>
    <row r="35256" spans="1:7" x14ac:dyDescent="0.3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>VLOOKUP(D35256,J:K,2,0)</f>
        <v>44045.603078703702</v>
      </c>
      <c r="G35256" s="6">
        <f t="shared" si="553"/>
        <v>0</v>
      </c>
    </row>
    <row r="35257" spans="1:7" x14ac:dyDescent="0.3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>VLOOKUP(D35257,J:K,2,0)</f>
        <v>44044.029652777775</v>
      </c>
      <c r="G35257" s="6">
        <f t="shared" si="553"/>
        <v>0</v>
      </c>
    </row>
    <row r="35258" spans="1:7" x14ac:dyDescent="0.3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>VLOOKUP(D35258,J:K,2,0)</f>
        <v>44076.168495370373</v>
      </c>
      <c r="G35258" s="6">
        <f t="shared" si="553"/>
        <v>0</v>
      </c>
    </row>
    <row r="35259" spans="1:7" x14ac:dyDescent="0.3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>VLOOKUP(D35259,J:K,2,0)</f>
        <v>43922.923217592594</v>
      </c>
      <c r="G35259" s="6">
        <f t="shared" si="553"/>
        <v>0</v>
      </c>
    </row>
    <row r="35260" spans="1:7" x14ac:dyDescent="0.3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>VLOOKUP(D35260,J:K,2,0)</f>
        <v>43952.751793981479</v>
      </c>
      <c r="G35260" s="6">
        <f t="shared" si="553"/>
        <v>0</v>
      </c>
    </row>
    <row r="35261" spans="1:7" x14ac:dyDescent="0.3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>VLOOKUP(D35261,J:K,2,0)</f>
        <v>43835.220995370371</v>
      </c>
      <c r="G35261" s="6">
        <f t="shared" si="553"/>
        <v>0</v>
      </c>
    </row>
    <row r="35262" spans="1:7" x14ac:dyDescent="0.3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>VLOOKUP(D35262,J:K,2,0)</f>
        <v>43891.160011574073</v>
      </c>
      <c r="G35262" s="6">
        <f t="shared" si="553"/>
        <v>0</v>
      </c>
    </row>
    <row r="35263" spans="1:7" x14ac:dyDescent="0.3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>VLOOKUP(D35263,J:K,2,0)</f>
        <v>43923.310972222222</v>
      </c>
      <c r="G35263" s="6">
        <f t="shared" si="553"/>
        <v>0</v>
      </c>
    </row>
    <row r="35264" spans="1:7" x14ac:dyDescent="0.3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>VLOOKUP(D35264,J:K,2,0)</f>
        <v>43983.321377314816</v>
      </c>
      <c r="G35264" s="6">
        <f t="shared" si="553"/>
        <v>0</v>
      </c>
    </row>
    <row r="35265" spans="1:7" x14ac:dyDescent="0.3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>VLOOKUP(D35265,J:K,2,0)</f>
        <v>44075.447638888887</v>
      </c>
      <c r="G35265" s="6">
        <f t="shared" si="553"/>
        <v>0</v>
      </c>
    </row>
    <row r="35266" spans="1:7" x14ac:dyDescent="0.3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>VLOOKUP(D35266,J:K,2,0)</f>
        <v>43862.8516087963</v>
      </c>
      <c r="G35266" s="6">
        <f t="shared" si="553"/>
        <v>0</v>
      </c>
    </row>
    <row r="35267" spans="1:7" x14ac:dyDescent="0.3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>VLOOKUP(D35267,J:K,2,0)</f>
        <v>43891.160011574073</v>
      </c>
      <c r="G35267" s="6">
        <f t="shared" ref="G35267:G35330" si="554">IF(F35267=C35267, 1, 0)</f>
        <v>0</v>
      </c>
    </row>
    <row r="35268" spans="1:7" x14ac:dyDescent="0.3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>VLOOKUP(D35268,J:K,2,0)</f>
        <v>44045.819884259261</v>
      </c>
      <c r="G35268" s="6">
        <f t="shared" si="554"/>
        <v>0</v>
      </c>
    </row>
    <row r="35269" spans="1:7" x14ac:dyDescent="0.3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>VLOOKUP(D35269,J:K,2,0)</f>
        <v>43891.070462962962</v>
      </c>
      <c r="G35269" s="6">
        <f t="shared" si="554"/>
        <v>0</v>
      </c>
    </row>
    <row r="35270" spans="1:7" x14ac:dyDescent="0.3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>VLOOKUP(D35270,J:K,2,0)</f>
        <v>44044.288703703707</v>
      </c>
      <c r="G35270" s="6">
        <f t="shared" si="554"/>
        <v>0</v>
      </c>
    </row>
    <row r="35271" spans="1:7" x14ac:dyDescent="0.3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>VLOOKUP(D35271,J:K,2,0)</f>
        <v>43832.858287037037</v>
      </c>
      <c r="G35271" s="6">
        <f t="shared" si="554"/>
        <v>0</v>
      </c>
    </row>
    <row r="35272" spans="1:7" x14ac:dyDescent="0.3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>VLOOKUP(D35272,J:K,2,0)</f>
        <v>44044.029652777775</v>
      </c>
      <c r="G35272" s="6">
        <f t="shared" si="554"/>
        <v>0</v>
      </c>
    </row>
    <row r="35273" spans="1:7" x14ac:dyDescent="0.3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>VLOOKUP(D35273,J:K,2,0)</f>
        <v>43862.03502314815</v>
      </c>
      <c r="G35273" s="6">
        <f t="shared" si="554"/>
        <v>0</v>
      </c>
    </row>
    <row r="35274" spans="1:7" x14ac:dyDescent="0.3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>VLOOKUP(D35274,J:K,2,0)</f>
        <v>43892.460312499999</v>
      </c>
      <c r="G35274" s="6">
        <f t="shared" si="554"/>
        <v>0</v>
      </c>
    </row>
    <row r="35275" spans="1:7" x14ac:dyDescent="0.3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>VLOOKUP(D35275,J:K,2,0)</f>
        <v>44013.007175925923</v>
      </c>
      <c r="G35275" s="6">
        <f t="shared" si="554"/>
        <v>0</v>
      </c>
    </row>
    <row r="35276" spans="1:7" x14ac:dyDescent="0.3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>VLOOKUP(D35276,J:K,2,0)</f>
        <v>44106.289375</v>
      </c>
      <c r="G35276" s="6">
        <f t="shared" si="554"/>
        <v>0</v>
      </c>
    </row>
    <row r="35277" spans="1:7" x14ac:dyDescent="0.3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>VLOOKUP(D35277,J:K,2,0)</f>
        <v>43922.45652777778</v>
      </c>
      <c r="G35277" s="6">
        <f t="shared" si="554"/>
        <v>0</v>
      </c>
    </row>
    <row r="35278" spans="1:7" x14ac:dyDescent="0.3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>VLOOKUP(D35278,J:K,2,0)</f>
        <v>43891.165625000001</v>
      </c>
      <c r="G35278" s="6">
        <f t="shared" si="554"/>
        <v>0</v>
      </c>
    </row>
    <row r="35279" spans="1:7" x14ac:dyDescent="0.3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>VLOOKUP(D35279,J:K,2,0)</f>
        <v>43922.838472222225</v>
      </c>
      <c r="G35279" s="6">
        <f t="shared" si="554"/>
        <v>0</v>
      </c>
    </row>
    <row r="35280" spans="1:7" x14ac:dyDescent="0.3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>VLOOKUP(D35280,J:K,2,0)</f>
        <v>43891.131111111114</v>
      </c>
      <c r="G35280" s="6">
        <f t="shared" si="554"/>
        <v>0</v>
      </c>
    </row>
    <row r="35281" spans="1:7" x14ac:dyDescent="0.3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>VLOOKUP(D35281,J:K,2,0)</f>
        <v>43863.602118055554</v>
      </c>
      <c r="G35281" s="6">
        <f t="shared" si="554"/>
        <v>0</v>
      </c>
    </row>
    <row r="35282" spans="1:7" x14ac:dyDescent="0.3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>VLOOKUP(D35282,J:K,2,0)</f>
        <v>43922.844085648147</v>
      </c>
      <c r="G35282" s="6">
        <f t="shared" si="554"/>
        <v>0</v>
      </c>
    </row>
    <row r="35283" spans="1:7" x14ac:dyDescent="0.3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>VLOOKUP(D35283,J:K,2,0)</f>
        <v>44013.745717592596</v>
      </c>
      <c r="G35283" s="6">
        <f t="shared" si="554"/>
        <v>0</v>
      </c>
    </row>
    <row r="35284" spans="1:7" x14ac:dyDescent="0.3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>VLOOKUP(D35284,J:K,2,0)</f>
        <v>43952.049432870372</v>
      </c>
      <c r="G35284" s="6">
        <f t="shared" si="554"/>
        <v>0</v>
      </c>
    </row>
    <row r="35285" spans="1:7" x14ac:dyDescent="0.3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>VLOOKUP(D35285,J:K,2,0)</f>
        <v>43891.918229166666</v>
      </c>
      <c r="G35285" s="6">
        <f t="shared" si="554"/>
        <v>0</v>
      </c>
    </row>
    <row r="35286" spans="1:7" x14ac:dyDescent="0.3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>VLOOKUP(D35286,J:K,2,0)</f>
        <v>43922.600034722222</v>
      </c>
      <c r="G35286" s="6">
        <f t="shared" si="554"/>
        <v>0</v>
      </c>
    </row>
    <row r="35287" spans="1:7" x14ac:dyDescent="0.3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>VLOOKUP(D35287,J:K,2,0)</f>
        <v>44044.450995370367</v>
      </c>
      <c r="G35287" s="6">
        <f t="shared" si="554"/>
        <v>0</v>
      </c>
    </row>
    <row r="35288" spans="1:7" x14ac:dyDescent="0.3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>VLOOKUP(D35288,J:K,2,0)</f>
        <v>44105.430879629632</v>
      </c>
      <c r="G35288" s="6">
        <f t="shared" si="554"/>
        <v>0</v>
      </c>
    </row>
    <row r="35289" spans="1:7" x14ac:dyDescent="0.3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>VLOOKUP(D35289,J:K,2,0)</f>
        <v>44075.365104166667</v>
      </c>
      <c r="G35289" s="6">
        <f t="shared" si="554"/>
        <v>0</v>
      </c>
    </row>
    <row r="35290" spans="1:7" x14ac:dyDescent="0.3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>VLOOKUP(D35290,J:K,2,0)</f>
        <v>44015.97284722222</v>
      </c>
      <c r="G35290" s="6">
        <f t="shared" si="554"/>
        <v>0</v>
      </c>
    </row>
    <row r="35291" spans="1:7" x14ac:dyDescent="0.3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>VLOOKUP(D35291,J:K,2,0)</f>
        <v>43983.320763888885</v>
      </c>
      <c r="G35291" s="6">
        <f t="shared" si="554"/>
        <v>0</v>
      </c>
    </row>
    <row r="35292" spans="1:7" x14ac:dyDescent="0.3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>VLOOKUP(D35292,J:K,2,0)</f>
        <v>44075.012592592589</v>
      </c>
      <c r="G35292" s="6">
        <f t="shared" si="554"/>
        <v>0</v>
      </c>
    </row>
    <row r="35293" spans="1:7" x14ac:dyDescent="0.3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>VLOOKUP(D35293,J:K,2,0)</f>
        <v>43891.131111111114</v>
      </c>
      <c r="G35293" s="6">
        <f t="shared" si="554"/>
        <v>0</v>
      </c>
    </row>
    <row r="35294" spans="1:7" x14ac:dyDescent="0.3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>VLOOKUP(D35294,J:K,2,0)</f>
        <v>44013.146064814813</v>
      </c>
      <c r="G35294" s="6">
        <f t="shared" si="554"/>
        <v>0</v>
      </c>
    </row>
    <row r="35295" spans="1:7" x14ac:dyDescent="0.3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>VLOOKUP(D35295,J:K,2,0)</f>
        <v>43891.637048611112</v>
      </c>
      <c r="G35295" s="6">
        <f t="shared" si="554"/>
        <v>0</v>
      </c>
    </row>
    <row r="35296" spans="1:7" x14ac:dyDescent="0.3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>VLOOKUP(D35296,J:K,2,0)</f>
        <v>43923.310972222222</v>
      </c>
      <c r="G35296" s="6">
        <f t="shared" si="554"/>
        <v>0</v>
      </c>
    </row>
    <row r="35297" spans="1:7" x14ac:dyDescent="0.3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>VLOOKUP(D35297,J:K,2,0)</f>
        <v>43922.213738425926</v>
      </c>
      <c r="G35297" s="6">
        <f t="shared" si="554"/>
        <v>0</v>
      </c>
    </row>
    <row r="35298" spans="1:7" x14ac:dyDescent="0.3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>VLOOKUP(D35298,J:K,2,0)</f>
        <v>44075.387592592589</v>
      </c>
      <c r="G35298" s="6">
        <f t="shared" si="554"/>
        <v>0</v>
      </c>
    </row>
    <row r="35299" spans="1:7" x14ac:dyDescent="0.3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>VLOOKUP(D35299,J:K,2,0)</f>
        <v>44105.618298611109</v>
      </c>
      <c r="G35299" s="6">
        <f t="shared" si="554"/>
        <v>0</v>
      </c>
    </row>
    <row r="35300" spans="1:7" x14ac:dyDescent="0.3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>VLOOKUP(D35300,J:K,2,0)</f>
        <v>43835.019953703704</v>
      </c>
      <c r="G35300" s="6">
        <f t="shared" si="554"/>
        <v>0</v>
      </c>
    </row>
    <row r="35301" spans="1:7" x14ac:dyDescent="0.3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>VLOOKUP(D35301,J:K,2,0)</f>
        <v>44013.682164351849</v>
      </c>
      <c r="G35301" s="6">
        <f t="shared" si="554"/>
        <v>0</v>
      </c>
    </row>
    <row r="35302" spans="1:7" x14ac:dyDescent="0.3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>VLOOKUP(D35302,J:K,2,0)</f>
        <v>44045.000092592592</v>
      </c>
      <c r="G35302" s="6">
        <f t="shared" si="554"/>
        <v>0</v>
      </c>
    </row>
    <row r="35303" spans="1:7" x14ac:dyDescent="0.3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>VLOOKUP(D35303,J:K,2,0)</f>
        <v>44075.540567129632</v>
      </c>
      <c r="G35303" s="6">
        <f t="shared" si="554"/>
        <v>0</v>
      </c>
    </row>
    <row r="35304" spans="1:7" x14ac:dyDescent="0.3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>VLOOKUP(D35304,J:K,2,0)</f>
        <v>43891.165625000001</v>
      </c>
      <c r="G35304" s="6">
        <f t="shared" si="554"/>
        <v>0</v>
      </c>
    </row>
    <row r="35305" spans="1:7" x14ac:dyDescent="0.3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>VLOOKUP(D35305,J:K,2,0)</f>
        <v>43983.338842592595</v>
      </c>
      <c r="G35305" s="6">
        <f t="shared" si="554"/>
        <v>0</v>
      </c>
    </row>
    <row r="35306" spans="1:7" x14ac:dyDescent="0.3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>VLOOKUP(D35306,J:K,2,0)</f>
        <v>43891.11309027778</v>
      </c>
      <c r="G35306" s="6">
        <f t="shared" si="554"/>
        <v>0</v>
      </c>
    </row>
    <row r="35307" spans="1:7" x14ac:dyDescent="0.3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>VLOOKUP(D35307,J:K,2,0)</f>
        <v>43832.876203703701</v>
      </c>
      <c r="G35307" s="6">
        <f t="shared" si="554"/>
        <v>0</v>
      </c>
    </row>
    <row r="35308" spans="1:7" x14ac:dyDescent="0.3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>VLOOKUP(D35308,J:K,2,0)</f>
        <v>43952.977141203701</v>
      </c>
      <c r="G35308" s="6">
        <f t="shared" si="554"/>
        <v>0</v>
      </c>
    </row>
    <row r="35309" spans="1:7" x14ac:dyDescent="0.3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>VLOOKUP(D35309,J:K,2,0)</f>
        <v>44105.054895833331</v>
      </c>
      <c r="G35309" s="6">
        <f t="shared" si="554"/>
        <v>0</v>
      </c>
    </row>
    <row r="35310" spans="1:7" x14ac:dyDescent="0.3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>VLOOKUP(D35310,J:K,2,0)</f>
        <v>44044.306481481479</v>
      </c>
      <c r="G35310" s="6">
        <f t="shared" si="554"/>
        <v>0</v>
      </c>
    </row>
    <row r="35311" spans="1:7" x14ac:dyDescent="0.3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>VLOOKUP(D35311,J:K,2,0)</f>
        <v>44076.571203703701</v>
      </c>
      <c r="G35311" s="6">
        <f t="shared" si="554"/>
        <v>0</v>
      </c>
    </row>
    <row r="35312" spans="1:7" x14ac:dyDescent="0.3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>VLOOKUP(D35312,J:K,2,0)</f>
        <v>44075.264965277776</v>
      </c>
      <c r="G35312" s="6">
        <f t="shared" si="554"/>
        <v>0</v>
      </c>
    </row>
    <row r="35313" spans="1:7" x14ac:dyDescent="0.3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>VLOOKUP(D35313,J:K,2,0)</f>
        <v>43862.03502314815</v>
      </c>
      <c r="G35313" s="6">
        <f t="shared" si="554"/>
        <v>0</v>
      </c>
    </row>
    <row r="35314" spans="1:7" x14ac:dyDescent="0.3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>VLOOKUP(D35314,J:K,2,0)</f>
        <v>43922.45652777778</v>
      </c>
      <c r="G35314" s="6">
        <f t="shared" si="554"/>
        <v>0</v>
      </c>
    </row>
    <row r="35315" spans="1:7" x14ac:dyDescent="0.3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>VLOOKUP(D35315,J:K,2,0)</f>
        <v>43985.126192129632</v>
      </c>
      <c r="G35315" s="6">
        <f t="shared" si="554"/>
        <v>0</v>
      </c>
    </row>
    <row r="35316" spans="1:7" x14ac:dyDescent="0.3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>VLOOKUP(D35316,J:K,2,0)</f>
        <v>43835.220995370371</v>
      </c>
      <c r="G35316" s="6">
        <f t="shared" si="554"/>
        <v>0</v>
      </c>
    </row>
    <row r="35317" spans="1:7" x14ac:dyDescent="0.3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>VLOOKUP(D35317,J:K,2,0)</f>
        <v>43922.213738425926</v>
      </c>
      <c r="G35317" s="6">
        <f t="shared" si="554"/>
        <v>0</v>
      </c>
    </row>
    <row r="35318" spans="1:7" x14ac:dyDescent="0.3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>VLOOKUP(D35318,J:K,2,0)</f>
        <v>44075.012592592589</v>
      </c>
      <c r="G35318" s="6">
        <f t="shared" si="554"/>
        <v>0</v>
      </c>
    </row>
    <row r="35319" spans="1:7" x14ac:dyDescent="0.3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>VLOOKUP(D35319,J:K,2,0)</f>
        <v>43862.647430555553</v>
      </c>
      <c r="G35319" s="6">
        <f t="shared" si="554"/>
        <v>0</v>
      </c>
    </row>
    <row r="35320" spans="1:7" x14ac:dyDescent="0.3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>VLOOKUP(D35320,J:K,2,0)</f>
        <v>44015.97284722222</v>
      </c>
      <c r="G35320" s="6">
        <f t="shared" si="554"/>
        <v>0</v>
      </c>
    </row>
    <row r="35321" spans="1:7" x14ac:dyDescent="0.3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>VLOOKUP(D35321,J:K,2,0)</f>
        <v>44015.753518518519</v>
      </c>
      <c r="G35321" s="6">
        <f t="shared" si="554"/>
        <v>0</v>
      </c>
    </row>
    <row r="35322" spans="1:7" x14ac:dyDescent="0.3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>VLOOKUP(D35322,J:K,2,0)</f>
        <v>43952.029305555552</v>
      </c>
      <c r="G35322" s="6">
        <f t="shared" si="554"/>
        <v>0</v>
      </c>
    </row>
    <row r="35323" spans="1:7" x14ac:dyDescent="0.3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>VLOOKUP(D35323,J:K,2,0)</f>
        <v>43985.126192129632</v>
      </c>
      <c r="G35323" s="6">
        <f t="shared" si="554"/>
        <v>0</v>
      </c>
    </row>
    <row r="35324" spans="1:7" x14ac:dyDescent="0.3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>VLOOKUP(D35324,J:K,2,0)</f>
        <v>43862.8516087963</v>
      </c>
      <c r="G35324" s="6">
        <f t="shared" si="554"/>
        <v>0</v>
      </c>
    </row>
    <row r="35325" spans="1:7" x14ac:dyDescent="0.3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>VLOOKUP(D35325,J:K,2,0)</f>
        <v>43831.863842592589</v>
      </c>
      <c r="G35325" s="6">
        <f t="shared" si="554"/>
        <v>0</v>
      </c>
    </row>
    <row r="35326" spans="1:7" x14ac:dyDescent="0.3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>VLOOKUP(D35326,J:K,2,0)</f>
        <v>43983.338842592595</v>
      </c>
      <c r="G35326" s="6">
        <f t="shared" si="554"/>
        <v>0</v>
      </c>
    </row>
    <row r="35327" spans="1:7" x14ac:dyDescent="0.3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>VLOOKUP(D35327,J:K,2,0)</f>
        <v>44105.466736111113</v>
      </c>
      <c r="G35327" s="6">
        <f t="shared" si="554"/>
        <v>0</v>
      </c>
    </row>
    <row r="35328" spans="1:7" x14ac:dyDescent="0.3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>VLOOKUP(D35328,J:K,2,0)</f>
        <v>43892.460312499999</v>
      </c>
      <c r="G35328" s="6">
        <f t="shared" si="554"/>
        <v>0</v>
      </c>
    </row>
    <row r="35329" spans="1:7" x14ac:dyDescent="0.3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>VLOOKUP(D35329,J:K,2,0)</f>
        <v>43983.321377314816</v>
      </c>
      <c r="G35329" s="6">
        <f t="shared" si="554"/>
        <v>0</v>
      </c>
    </row>
    <row r="35330" spans="1:7" x14ac:dyDescent="0.3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>VLOOKUP(D35330,J:K,2,0)</f>
        <v>44044.350624999999</v>
      </c>
      <c r="G35330" s="6">
        <f t="shared" si="554"/>
        <v>0</v>
      </c>
    </row>
    <row r="35331" spans="1:7" x14ac:dyDescent="0.3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>VLOOKUP(D35331,J:K,2,0)</f>
        <v>44077.792245370372</v>
      </c>
      <c r="G35331" s="6">
        <f t="shared" ref="G35331:G35394" si="555">IF(F35331=C35331, 1, 0)</f>
        <v>0</v>
      </c>
    </row>
    <row r="35332" spans="1:7" x14ac:dyDescent="0.3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>VLOOKUP(D35332,J:K,2,0)</f>
        <v>43952.977141203701</v>
      </c>
      <c r="G35332" s="6">
        <f t="shared" si="555"/>
        <v>0</v>
      </c>
    </row>
    <row r="35333" spans="1:7" x14ac:dyDescent="0.3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>VLOOKUP(D35333,J:K,2,0)</f>
        <v>44105.524699074071</v>
      </c>
      <c r="G35333" s="6">
        <f t="shared" si="555"/>
        <v>0</v>
      </c>
    </row>
    <row r="35334" spans="1:7" x14ac:dyDescent="0.3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>VLOOKUP(D35334,J:K,2,0)</f>
        <v>44044.288703703707</v>
      </c>
      <c r="G35334" s="6">
        <f t="shared" si="555"/>
        <v>0</v>
      </c>
    </row>
    <row r="35335" spans="1:7" x14ac:dyDescent="0.3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>VLOOKUP(D35335,J:K,2,0)</f>
        <v>43831.863842592589</v>
      </c>
      <c r="G35335" s="6">
        <f t="shared" si="555"/>
        <v>0</v>
      </c>
    </row>
    <row r="35336" spans="1:7" x14ac:dyDescent="0.3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>VLOOKUP(D35336,J:K,2,0)</f>
        <v>44075.811689814815</v>
      </c>
      <c r="G35336" s="6">
        <f t="shared" si="555"/>
        <v>0</v>
      </c>
    </row>
    <row r="35337" spans="1:7" x14ac:dyDescent="0.3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>VLOOKUP(D35337,J:K,2,0)</f>
        <v>44044.127384259256</v>
      </c>
      <c r="G35337" s="6">
        <f t="shared" si="555"/>
        <v>0</v>
      </c>
    </row>
    <row r="35338" spans="1:7" x14ac:dyDescent="0.3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>VLOOKUP(D35338,J:K,2,0)</f>
        <v>44076.31013888889</v>
      </c>
      <c r="G35338" s="6">
        <f t="shared" si="555"/>
        <v>0</v>
      </c>
    </row>
    <row r="35339" spans="1:7" x14ac:dyDescent="0.3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>VLOOKUP(D35339,J:K,2,0)</f>
        <v>43922.62840277778</v>
      </c>
      <c r="G35339" s="6">
        <f t="shared" si="555"/>
        <v>0</v>
      </c>
    </row>
    <row r="35340" spans="1:7" x14ac:dyDescent="0.3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>VLOOKUP(D35340,J:K,2,0)</f>
        <v>44044.450995370367</v>
      </c>
      <c r="G35340" s="6">
        <f t="shared" si="555"/>
        <v>0</v>
      </c>
    </row>
    <row r="35341" spans="1:7" x14ac:dyDescent="0.3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>VLOOKUP(D35341,J:K,2,0)</f>
        <v>43891.569097222222</v>
      </c>
      <c r="G35341" s="6">
        <f t="shared" si="555"/>
        <v>0</v>
      </c>
    </row>
    <row r="35342" spans="1:7" x14ac:dyDescent="0.3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>VLOOKUP(D35342,J:K,2,0)</f>
        <v>43833.397569444445</v>
      </c>
      <c r="G35342" s="6">
        <f t="shared" si="555"/>
        <v>0</v>
      </c>
    </row>
    <row r="35343" spans="1:7" x14ac:dyDescent="0.3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>VLOOKUP(D35343,J:K,2,0)</f>
        <v>43831.863842592589</v>
      </c>
      <c r="G35343" s="6">
        <f t="shared" si="555"/>
        <v>0</v>
      </c>
    </row>
    <row r="35344" spans="1:7" x14ac:dyDescent="0.3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>VLOOKUP(D35344,J:K,2,0)</f>
        <v>44075.365104166667</v>
      </c>
      <c r="G35344" s="6">
        <f t="shared" si="555"/>
        <v>0</v>
      </c>
    </row>
    <row r="35345" spans="1:7" x14ac:dyDescent="0.3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>VLOOKUP(D35345,J:K,2,0)</f>
        <v>43922.429456018515</v>
      </c>
      <c r="G35345" s="6">
        <f t="shared" si="555"/>
        <v>0</v>
      </c>
    </row>
    <row r="35346" spans="1:7" x14ac:dyDescent="0.3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>VLOOKUP(D35346,J:K,2,0)</f>
        <v>44044.127384259256</v>
      </c>
      <c r="G35346" s="6">
        <f t="shared" si="555"/>
        <v>0</v>
      </c>
    </row>
    <row r="35347" spans="1:7" x14ac:dyDescent="0.3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>VLOOKUP(D35347,J:K,2,0)</f>
        <v>44105.054895833331</v>
      </c>
      <c r="G35347" s="6">
        <f t="shared" si="555"/>
        <v>0</v>
      </c>
    </row>
    <row r="35348" spans="1:7" x14ac:dyDescent="0.3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>VLOOKUP(D35348,J:K,2,0)</f>
        <v>44014.172569444447</v>
      </c>
      <c r="G35348" s="6">
        <f t="shared" si="555"/>
        <v>0</v>
      </c>
    </row>
    <row r="35349" spans="1:7" x14ac:dyDescent="0.3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>VLOOKUP(D35349,J:K,2,0)</f>
        <v>44075.470451388886</v>
      </c>
      <c r="G35349" s="6">
        <f t="shared" si="555"/>
        <v>0</v>
      </c>
    </row>
    <row r="35350" spans="1:7" x14ac:dyDescent="0.3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>VLOOKUP(D35350,J:K,2,0)</f>
        <v>43983.596550925926</v>
      </c>
      <c r="G35350" s="6">
        <f t="shared" si="555"/>
        <v>0</v>
      </c>
    </row>
    <row r="35351" spans="1:7" x14ac:dyDescent="0.3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>VLOOKUP(D35351,J:K,2,0)</f>
        <v>44105.618298611109</v>
      </c>
      <c r="G35351" s="6">
        <f t="shared" si="555"/>
        <v>0</v>
      </c>
    </row>
    <row r="35352" spans="1:7" x14ac:dyDescent="0.3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>VLOOKUP(D35352,J:K,2,0)</f>
        <v>44075.264363425929</v>
      </c>
      <c r="G35352" s="6">
        <f t="shared" si="555"/>
        <v>0</v>
      </c>
    </row>
    <row r="35353" spans="1:7" x14ac:dyDescent="0.3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>VLOOKUP(D35353,J:K,2,0)</f>
        <v>44013.2809837963</v>
      </c>
      <c r="G35353" s="6">
        <f t="shared" si="555"/>
        <v>0</v>
      </c>
    </row>
    <row r="35354" spans="1:7" x14ac:dyDescent="0.3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>VLOOKUP(D35354,J:K,2,0)</f>
        <v>43952.918958333335</v>
      </c>
      <c r="G35354" s="6">
        <f t="shared" si="555"/>
        <v>0</v>
      </c>
    </row>
    <row r="35355" spans="1:7" x14ac:dyDescent="0.3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>VLOOKUP(D35355,J:K,2,0)</f>
        <v>44045.331446759257</v>
      </c>
      <c r="G35355" s="6">
        <f t="shared" si="555"/>
        <v>0</v>
      </c>
    </row>
    <row r="35356" spans="1:7" x14ac:dyDescent="0.3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>VLOOKUP(D35356,J:K,2,0)</f>
        <v>44077.792245370372</v>
      </c>
      <c r="G35356" s="6">
        <f t="shared" si="555"/>
        <v>0</v>
      </c>
    </row>
    <row r="35357" spans="1:7" x14ac:dyDescent="0.3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>VLOOKUP(D35357,J:K,2,0)</f>
        <v>44106.247627314813</v>
      </c>
      <c r="G35357" s="6">
        <f t="shared" si="555"/>
        <v>0</v>
      </c>
    </row>
    <row r="35358" spans="1:7" x14ac:dyDescent="0.3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>VLOOKUP(D35358,J:K,2,0)</f>
        <v>43952.016840277778</v>
      </c>
      <c r="G35358" s="6">
        <f t="shared" si="555"/>
        <v>0</v>
      </c>
    </row>
    <row r="35359" spans="1:7" x14ac:dyDescent="0.3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>VLOOKUP(D35359,J:K,2,0)</f>
        <v>44013.745717592596</v>
      </c>
      <c r="G35359" s="6">
        <f t="shared" si="555"/>
        <v>0</v>
      </c>
    </row>
    <row r="35360" spans="1:7" x14ac:dyDescent="0.3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>VLOOKUP(D35360,J:K,2,0)</f>
        <v>43862.756041666667</v>
      </c>
      <c r="G35360" s="6">
        <f t="shared" si="555"/>
        <v>0</v>
      </c>
    </row>
    <row r="35361" spans="1:7" x14ac:dyDescent="0.3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>VLOOKUP(D35361,J:K,2,0)</f>
        <v>43891.11309027778</v>
      </c>
      <c r="G35361" s="6">
        <f t="shared" si="555"/>
        <v>0</v>
      </c>
    </row>
    <row r="35362" spans="1:7" x14ac:dyDescent="0.3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>VLOOKUP(D35362,J:K,2,0)</f>
        <v>44075.540567129632</v>
      </c>
      <c r="G35362" s="6">
        <f t="shared" si="555"/>
        <v>0</v>
      </c>
    </row>
    <row r="35363" spans="1:7" x14ac:dyDescent="0.3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>VLOOKUP(D35363,J:K,2,0)</f>
        <v>44044.368518518517</v>
      </c>
      <c r="G35363" s="6">
        <f t="shared" si="555"/>
        <v>0</v>
      </c>
    </row>
    <row r="35364" spans="1:7" x14ac:dyDescent="0.3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>VLOOKUP(D35364,J:K,2,0)</f>
        <v>44075.365104166667</v>
      </c>
      <c r="G35364" s="6">
        <f t="shared" si="555"/>
        <v>0</v>
      </c>
    </row>
    <row r="35365" spans="1:7" x14ac:dyDescent="0.3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>VLOOKUP(D35365,J:K,2,0)</f>
        <v>44045.331446759257</v>
      </c>
      <c r="G35365" s="6">
        <f t="shared" si="555"/>
        <v>0</v>
      </c>
    </row>
    <row r="35366" spans="1:7" x14ac:dyDescent="0.3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>VLOOKUP(D35366,J:K,2,0)</f>
        <v>43952.199270833335</v>
      </c>
      <c r="G35366" s="6">
        <f t="shared" si="555"/>
        <v>0</v>
      </c>
    </row>
    <row r="35367" spans="1:7" x14ac:dyDescent="0.3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>VLOOKUP(D35367,J:K,2,0)</f>
        <v>44075.447638888887</v>
      </c>
      <c r="G35367" s="6">
        <f t="shared" si="555"/>
        <v>0</v>
      </c>
    </row>
    <row r="35368" spans="1:7" x14ac:dyDescent="0.3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>VLOOKUP(D35368,J:K,2,0)</f>
        <v>44013.007175925923</v>
      </c>
      <c r="G35368" s="6">
        <f t="shared" si="555"/>
        <v>0</v>
      </c>
    </row>
    <row r="35369" spans="1:7" x14ac:dyDescent="0.3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>VLOOKUP(D35369,J:K,2,0)</f>
        <v>44106.247627314813</v>
      </c>
      <c r="G35369" s="6">
        <f t="shared" si="555"/>
        <v>0</v>
      </c>
    </row>
    <row r="35370" spans="1:7" x14ac:dyDescent="0.3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>VLOOKUP(D35370,J:K,2,0)</f>
        <v>44105.430879629632</v>
      </c>
      <c r="G35370" s="6">
        <f t="shared" si="555"/>
        <v>0</v>
      </c>
    </row>
    <row r="35371" spans="1:7" x14ac:dyDescent="0.3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>VLOOKUP(D35371,J:K,2,0)</f>
        <v>43984.759155092594</v>
      </c>
      <c r="G35371" s="6">
        <f t="shared" si="555"/>
        <v>0</v>
      </c>
    </row>
    <row r="35372" spans="1:7" x14ac:dyDescent="0.3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>VLOOKUP(D35372,J:K,2,0)</f>
        <v>44077.792245370372</v>
      </c>
      <c r="G35372" s="6">
        <f t="shared" si="555"/>
        <v>0</v>
      </c>
    </row>
    <row r="35373" spans="1:7" x14ac:dyDescent="0.3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>VLOOKUP(D35373,J:K,2,0)</f>
        <v>43863.376111111109</v>
      </c>
      <c r="G35373" s="6">
        <f t="shared" si="555"/>
        <v>0</v>
      </c>
    </row>
    <row r="35374" spans="1:7" x14ac:dyDescent="0.3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>VLOOKUP(D35374,J:K,2,0)</f>
        <v>44105.438530092593</v>
      </c>
      <c r="G35374" s="6">
        <f t="shared" si="555"/>
        <v>0</v>
      </c>
    </row>
    <row r="35375" spans="1:7" x14ac:dyDescent="0.3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>VLOOKUP(D35375,J:K,2,0)</f>
        <v>44013.286412037036</v>
      </c>
      <c r="G35375" s="6">
        <f t="shared" si="555"/>
        <v>0</v>
      </c>
    </row>
    <row r="35376" spans="1:7" x14ac:dyDescent="0.3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>VLOOKUP(D35376,J:K,2,0)</f>
        <v>43832.876203703701</v>
      </c>
      <c r="G35376" s="6">
        <f t="shared" si="555"/>
        <v>0</v>
      </c>
    </row>
    <row r="35377" spans="1:7" x14ac:dyDescent="0.3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>VLOOKUP(D35377,J:K,2,0)</f>
        <v>43922.163784722223</v>
      </c>
      <c r="G35377" s="6">
        <f t="shared" si="555"/>
        <v>0</v>
      </c>
    </row>
    <row r="35378" spans="1:7" x14ac:dyDescent="0.3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>VLOOKUP(D35378,J:K,2,0)</f>
        <v>43923.125856481478</v>
      </c>
      <c r="G35378" s="6">
        <f t="shared" si="555"/>
        <v>0</v>
      </c>
    </row>
    <row r="35379" spans="1:7" x14ac:dyDescent="0.3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>VLOOKUP(D35379,J:K,2,0)</f>
        <v>44045.819884259261</v>
      </c>
      <c r="G35379" s="6">
        <f t="shared" si="555"/>
        <v>0</v>
      </c>
    </row>
    <row r="35380" spans="1:7" x14ac:dyDescent="0.3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>VLOOKUP(D35380,J:K,2,0)</f>
        <v>43983.338842592595</v>
      </c>
      <c r="G35380" s="6">
        <f t="shared" si="555"/>
        <v>0</v>
      </c>
    </row>
    <row r="35381" spans="1:7" x14ac:dyDescent="0.3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>VLOOKUP(D35381,J:K,2,0)</f>
        <v>43922.969097222223</v>
      </c>
      <c r="G35381" s="6">
        <f t="shared" si="555"/>
        <v>0</v>
      </c>
    </row>
    <row r="35382" spans="1:7" x14ac:dyDescent="0.3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>VLOOKUP(D35382,J:K,2,0)</f>
        <v>43922.334780092591</v>
      </c>
      <c r="G35382" s="6">
        <f t="shared" si="555"/>
        <v>0</v>
      </c>
    </row>
    <row r="35383" spans="1:7" x14ac:dyDescent="0.3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>VLOOKUP(D35383,J:K,2,0)</f>
        <v>43952.016840277778</v>
      </c>
      <c r="G35383" s="6">
        <f t="shared" si="555"/>
        <v>0</v>
      </c>
    </row>
    <row r="35384" spans="1:7" x14ac:dyDescent="0.3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>VLOOKUP(D35384,J:K,2,0)</f>
        <v>43952.029305555552</v>
      </c>
      <c r="G35384" s="6">
        <f t="shared" si="555"/>
        <v>0</v>
      </c>
    </row>
    <row r="35385" spans="1:7" x14ac:dyDescent="0.3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>VLOOKUP(D35385,J:K,2,0)</f>
        <v>43923.46261574074</v>
      </c>
      <c r="G35385" s="6">
        <f t="shared" si="555"/>
        <v>0</v>
      </c>
    </row>
    <row r="35386" spans="1:7" x14ac:dyDescent="0.3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>VLOOKUP(D35386,J:K,2,0)</f>
        <v>43922.969097222223</v>
      </c>
      <c r="G35386" s="6">
        <f t="shared" si="555"/>
        <v>0</v>
      </c>
    </row>
    <row r="35387" spans="1:7" x14ac:dyDescent="0.3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>VLOOKUP(D35387,J:K,2,0)</f>
        <v>43835.220995370371</v>
      </c>
      <c r="G35387" s="6">
        <f t="shared" si="555"/>
        <v>0</v>
      </c>
    </row>
    <row r="35388" spans="1:7" x14ac:dyDescent="0.3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>VLOOKUP(D35388,J:K,2,0)</f>
        <v>43892.460312499999</v>
      </c>
      <c r="G35388" s="6">
        <f t="shared" si="555"/>
        <v>0</v>
      </c>
    </row>
    <row r="35389" spans="1:7" x14ac:dyDescent="0.3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>VLOOKUP(D35389,J:K,2,0)</f>
        <v>43923.152268518519</v>
      </c>
      <c r="G35389" s="6">
        <f t="shared" si="555"/>
        <v>0</v>
      </c>
    </row>
    <row r="35390" spans="1:7" x14ac:dyDescent="0.3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>VLOOKUP(D35390,J:K,2,0)</f>
        <v>43922.45652777778</v>
      </c>
      <c r="G35390" s="6">
        <f t="shared" si="555"/>
        <v>0</v>
      </c>
    </row>
    <row r="35391" spans="1:7" x14ac:dyDescent="0.3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>VLOOKUP(D35391,J:K,2,0)</f>
        <v>44075.387592592589</v>
      </c>
      <c r="G35391" s="6">
        <f t="shared" si="555"/>
        <v>0</v>
      </c>
    </row>
    <row r="35392" spans="1:7" x14ac:dyDescent="0.3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>VLOOKUP(D35392,J:K,2,0)</f>
        <v>44015.753518518519</v>
      </c>
      <c r="G35392" s="6">
        <f t="shared" si="555"/>
        <v>0</v>
      </c>
    </row>
    <row r="35393" spans="1:7" x14ac:dyDescent="0.3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>VLOOKUP(D35393,J:K,2,0)</f>
        <v>44075.811689814815</v>
      </c>
      <c r="G35393" s="6">
        <f t="shared" si="555"/>
        <v>0</v>
      </c>
    </row>
    <row r="35394" spans="1:7" x14ac:dyDescent="0.3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>VLOOKUP(D35394,J:K,2,0)</f>
        <v>44105.466736111113</v>
      </c>
      <c r="G35394" s="6">
        <f t="shared" si="555"/>
        <v>0</v>
      </c>
    </row>
    <row r="35395" spans="1:7" x14ac:dyDescent="0.3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>VLOOKUP(D35395,J:K,2,0)</f>
        <v>44044.821122685185</v>
      </c>
      <c r="G35395" s="6">
        <f t="shared" ref="G35395:G35458" si="556">IF(F35395=C35395, 1, 0)</f>
        <v>0</v>
      </c>
    </row>
    <row r="35396" spans="1:7" x14ac:dyDescent="0.3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>VLOOKUP(D35396,J:K,2,0)</f>
        <v>44045.603078703702</v>
      </c>
      <c r="G35396" s="6">
        <f t="shared" si="556"/>
        <v>0</v>
      </c>
    </row>
    <row r="35397" spans="1:7" x14ac:dyDescent="0.3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>VLOOKUP(D35397,J:K,2,0)</f>
        <v>43923.125856481478</v>
      </c>
      <c r="G35397" s="6">
        <f t="shared" si="556"/>
        <v>0</v>
      </c>
    </row>
    <row r="35398" spans="1:7" x14ac:dyDescent="0.3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>VLOOKUP(D35398,J:K,2,0)</f>
        <v>43952.977141203701</v>
      </c>
      <c r="G35398" s="6">
        <f t="shared" si="556"/>
        <v>0</v>
      </c>
    </row>
    <row r="35399" spans="1:7" x14ac:dyDescent="0.3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>VLOOKUP(D35399,J:K,2,0)</f>
        <v>43891.070462962962</v>
      </c>
      <c r="G35399" s="6">
        <f t="shared" si="556"/>
        <v>0</v>
      </c>
    </row>
    <row r="35400" spans="1:7" x14ac:dyDescent="0.3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>VLOOKUP(D35400,J:K,2,0)</f>
        <v>44105.143101851849</v>
      </c>
      <c r="G35400" s="6">
        <f t="shared" si="556"/>
        <v>0</v>
      </c>
    </row>
    <row r="35401" spans="1:7" x14ac:dyDescent="0.3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>VLOOKUP(D35401,J:K,2,0)</f>
        <v>44044.821122685185</v>
      </c>
      <c r="G35401" s="6">
        <f t="shared" si="556"/>
        <v>0</v>
      </c>
    </row>
    <row r="35402" spans="1:7" x14ac:dyDescent="0.3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>VLOOKUP(D35402,J:K,2,0)</f>
        <v>43891.025983796295</v>
      </c>
      <c r="G35402" s="6">
        <f t="shared" si="556"/>
        <v>0</v>
      </c>
    </row>
    <row r="35403" spans="1:7" x14ac:dyDescent="0.3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>VLOOKUP(D35403,J:K,2,0)</f>
        <v>43922.62840277778</v>
      </c>
      <c r="G35403" s="6">
        <f t="shared" si="556"/>
        <v>0</v>
      </c>
    </row>
    <row r="35404" spans="1:7" x14ac:dyDescent="0.3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>VLOOKUP(D35404,J:K,2,0)</f>
        <v>43984.614733796298</v>
      </c>
      <c r="G35404" s="6">
        <f t="shared" si="556"/>
        <v>0</v>
      </c>
    </row>
    <row r="35405" spans="1:7" x14ac:dyDescent="0.3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>VLOOKUP(D35405,J:K,2,0)</f>
        <v>43922.969097222223</v>
      </c>
      <c r="G35405" s="6">
        <f t="shared" si="556"/>
        <v>0</v>
      </c>
    </row>
    <row r="35406" spans="1:7" x14ac:dyDescent="0.3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>VLOOKUP(D35406,J:K,2,0)</f>
        <v>44105.480486111112</v>
      </c>
      <c r="G35406" s="6">
        <f t="shared" si="556"/>
        <v>0</v>
      </c>
    </row>
    <row r="35407" spans="1:7" x14ac:dyDescent="0.3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>VLOOKUP(D35407,J:K,2,0)</f>
        <v>44105.143101851849</v>
      </c>
      <c r="G35407" s="6">
        <f t="shared" si="556"/>
        <v>0</v>
      </c>
    </row>
    <row r="35408" spans="1:7" x14ac:dyDescent="0.3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>VLOOKUP(D35408,J:K,2,0)</f>
        <v>44044.288703703707</v>
      </c>
      <c r="G35408" s="6">
        <f t="shared" si="556"/>
        <v>0</v>
      </c>
    </row>
    <row r="35409" spans="1:7" x14ac:dyDescent="0.3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>VLOOKUP(D35409,J:K,2,0)</f>
        <v>44014.365486111114</v>
      </c>
      <c r="G35409" s="6">
        <f t="shared" si="556"/>
        <v>0</v>
      </c>
    </row>
    <row r="35410" spans="1:7" x14ac:dyDescent="0.3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>VLOOKUP(D35410,J:K,2,0)</f>
        <v>43983.649594907409</v>
      </c>
      <c r="G35410" s="6">
        <f t="shared" si="556"/>
        <v>0</v>
      </c>
    </row>
    <row r="35411" spans="1:7" x14ac:dyDescent="0.3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>VLOOKUP(D35411,J:K,2,0)</f>
        <v>44045.331446759257</v>
      </c>
      <c r="G35411" s="6">
        <f t="shared" si="556"/>
        <v>0</v>
      </c>
    </row>
    <row r="35412" spans="1:7" x14ac:dyDescent="0.3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>VLOOKUP(D35412,J:K,2,0)</f>
        <v>44075.365104166667</v>
      </c>
      <c r="G35412" s="6">
        <f t="shared" si="556"/>
        <v>0</v>
      </c>
    </row>
    <row r="35413" spans="1:7" x14ac:dyDescent="0.3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>VLOOKUP(D35413,J:K,2,0)</f>
        <v>44105.011678240742</v>
      </c>
      <c r="G35413" s="6">
        <f t="shared" si="556"/>
        <v>0</v>
      </c>
    </row>
    <row r="35414" spans="1:7" x14ac:dyDescent="0.3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>VLOOKUP(D35414,J:K,2,0)</f>
        <v>44013.286412037036</v>
      </c>
      <c r="G35414" s="6">
        <f t="shared" si="556"/>
        <v>0</v>
      </c>
    </row>
    <row r="35415" spans="1:7" x14ac:dyDescent="0.3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>VLOOKUP(D35415,J:K,2,0)</f>
        <v>43923.047071759262</v>
      </c>
      <c r="G35415" s="6">
        <f t="shared" si="556"/>
        <v>0</v>
      </c>
    </row>
    <row r="35416" spans="1:7" x14ac:dyDescent="0.3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>VLOOKUP(D35416,J:K,2,0)</f>
        <v>43862.756041666667</v>
      </c>
      <c r="G35416" s="6">
        <f t="shared" si="556"/>
        <v>0</v>
      </c>
    </row>
    <row r="35417" spans="1:7" x14ac:dyDescent="0.3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>VLOOKUP(D35417,J:K,2,0)</f>
        <v>44013.023599537039</v>
      </c>
      <c r="G35417" s="6">
        <f t="shared" si="556"/>
        <v>0</v>
      </c>
    </row>
    <row r="35418" spans="1:7" x14ac:dyDescent="0.3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>VLOOKUP(D35418,J:K,2,0)</f>
        <v>44077.032141203701</v>
      </c>
      <c r="G35418" s="6">
        <f t="shared" si="556"/>
        <v>0</v>
      </c>
    </row>
    <row r="35419" spans="1:7" x14ac:dyDescent="0.3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>VLOOKUP(D35419,J:K,2,0)</f>
        <v>44045.843321759261</v>
      </c>
      <c r="G35419" s="6">
        <f t="shared" si="556"/>
        <v>0</v>
      </c>
    </row>
    <row r="35420" spans="1:7" x14ac:dyDescent="0.3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>VLOOKUP(D35420,J:K,2,0)</f>
        <v>43952.977141203701</v>
      </c>
      <c r="G35420" s="6">
        <f t="shared" si="556"/>
        <v>0</v>
      </c>
    </row>
    <row r="35421" spans="1:7" x14ac:dyDescent="0.3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>VLOOKUP(D35421,J:K,2,0)</f>
        <v>43952.015902777777</v>
      </c>
      <c r="G35421" s="6">
        <f t="shared" si="556"/>
        <v>0</v>
      </c>
    </row>
    <row r="35422" spans="1:7" x14ac:dyDescent="0.3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>VLOOKUP(D35422,J:K,2,0)</f>
        <v>44013.286412037036</v>
      </c>
      <c r="G35422" s="6">
        <f t="shared" si="556"/>
        <v>0</v>
      </c>
    </row>
    <row r="35423" spans="1:7" x14ac:dyDescent="0.3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>VLOOKUP(D35423,J:K,2,0)</f>
        <v>44013.2809837963</v>
      </c>
      <c r="G35423" s="6">
        <f t="shared" si="556"/>
        <v>0</v>
      </c>
    </row>
    <row r="35424" spans="1:7" x14ac:dyDescent="0.3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>VLOOKUP(D35424,J:K,2,0)</f>
        <v>44105.524699074071</v>
      </c>
      <c r="G35424" s="6">
        <f t="shared" si="556"/>
        <v>0</v>
      </c>
    </row>
    <row r="35425" spans="1:7" x14ac:dyDescent="0.3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>VLOOKUP(D35425,J:K,2,0)</f>
        <v>43923.46261574074</v>
      </c>
      <c r="G35425" s="6">
        <f t="shared" si="556"/>
        <v>0</v>
      </c>
    </row>
    <row r="35426" spans="1:7" x14ac:dyDescent="0.3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>VLOOKUP(D35426,J:K,2,0)</f>
        <v>44013.952685185184</v>
      </c>
      <c r="G35426" s="6">
        <f t="shared" si="556"/>
        <v>0</v>
      </c>
    </row>
    <row r="35427" spans="1:7" x14ac:dyDescent="0.3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>VLOOKUP(D35427,J:K,2,0)</f>
        <v>44013.952685185184</v>
      </c>
      <c r="G35427" s="6">
        <f t="shared" si="556"/>
        <v>0</v>
      </c>
    </row>
    <row r="35428" spans="1:7" x14ac:dyDescent="0.3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>VLOOKUP(D35428,J:K,2,0)</f>
        <v>44105.660173611112</v>
      </c>
      <c r="G35428" s="6">
        <f t="shared" si="556"/>
        <v>0</v>
      </c>
    </row>
    <row r="35429" spans="1:7" x14ac:dyDescent="0.3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>VLOOKUP(D35429,J:K,2,0)</f>
        <v>43833.01934027778</v>
      </c>
      <c r="G35429" s="6">
        <f t="shared" si="556"/>
        <v>0</v>
      </c>
    </row>
    <row r="35430" spans="1:7" x14ac:dyDescent="0.3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>VLOOKUP(D35430,J:K,2,0)</f>
        <v>44105.143101851849</v>
      </c>
      <c r="G35430" s="6">
        <f t="shared" si="556"/>
        <v>0</v>
      </c>
    </row>
    <row r="35431" spans="1:7" x14ac:dyDescent="0.3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>VLOOKUP(D35431,J:K,2,0)</f>
        <v>44075.547384259262</v>
      </c>
      <c r="G35431" s="6">
        <f t="shared" si="556"/>
        <v>0</v>
      </c>
    </row>
    <row r="35432" spans="1:7" x14ac:dyDescent="0.3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>VLOOKUP(D35432,J:K,2,0)</f>
        <v>44075.547384259262</v>
      </c>
      <c r="G35432" s="6">
        <f t="shared" si="556"/>
        <v>0</v>
      </c>
    </row>
    <row r="35433" spans="1:7" x14ac:dyDescent="0.3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>VLOOKUP(D35433,J:K,2,0)</f>
        <v>44075.470451388886</v>
      </c>
      <c r="G35433" s="6">
        <f t="shared" si="556"/>
        <v>0</v>
      </c>
    </row>
    <row r="35434" spans="1:7" x14ac:dyDescent="0.3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>VLOOKUP(D35434,J:K,2,0)</f>
        <v>44044.098761574074</v>
      </c>
      <c r="G35434" s="6">
        <f t="shared" si="556"/>
        <v>0</v>
      </c>
    </row>
    <row r="35435" spans="1:7" x14ac:dyDescent="0.3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>VLOOKUP(D35435,J:K,2,0)</f>
        <v>43922.969097222223</v>
      </c>
      <c r="G35435" s="6">
        <f t="shared" si="556"/>
        <v>0</v>
      </c>
    </row>
    <row r="35436" spans="1:7" x14ac:dyDescent="0.3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>VLOOKUP(D35436,J:K,2,0)</f>
        <v>44014.172569444447</v>
      </c>
      <c r="G35436" s="6">
        <f t="shared" si="556"/>
        <v>0</v>
      </c>
    </row>
    <row r="35437" spans="1:7" x14ac:dyDescent="0.3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>VLOOKUP(D35437,J:K,2,0)</f>
        <v>43835.526423611111</v>
      </c>
      <c r="G35437" s="6">
        <f t="shared" si="556"/>
        <v>0</v>
      </c>
    </row>
    <row r="35438" spans="1:7" x14ac:dyDescent="0.3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>VLOOKUP(D35438,J:K,2,0)</f>
        <v>43833.397569444445</v>
      </c>
      <c r="G35438" s="6">
        <f t="shared" si="556"/>
        <v>0</v>
      </c>
    </row>
    <row r="35439" spans="1:7" x14ac:dyDescent="0.3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>VLOOKUP(D35439,J:K,2,0)</f>
        <v>43922.45652777778</v>
      </c>
      <c r="G35439" s="6">
        <f t="shared" si="556"/>
        <v>0</v>
      </c>
    </row>
    <row r="35440" spans="1:7" x14ac:dyDescent="0.3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>VLOOKUP(D35440,J:K,2,0)</f>
        <v>44075.111851851849</v>
      </c>
      <c r="G35440" s="6">
        <f t="shared" si="556"/>
        <v>0</v>
      </c>
    </row>
    <row r="35441" spans="1:7" x14ac:dyDescent="0.3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>VLOOKUP(D35441,J:K,2,0)</f>
        <v>43952.049432870372</v>
      </c>
      <c r="G35441" s="6">
        <f t="shared" si="556"/>
        <v>0</v>
      </c>
    </row>
    <row r="35442" spans="1:7" x14ac:dyDescent="0.3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>VLOOKUP(D35442,J:K,2,0)</f>
        <v>43952.751793981479</v>
      </c>
      <c r="G35442" s="6">
        <f t="shared" si="556"/>
        <v>0</v>
      </c>
    </row>
    <row r="35443" spans="1:7" x14ac:dyDescent="0.3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>VLOOKUP(D35443,J:K,2,0)</f>
        <v>44045.819884259261</v>
      </c>
      <c r="G35443" s="6">
        <f t="shared" si="556"/>
        <v>0</v>
      </c>
    </row>
    <row r="35444" spans="1:7" x14ac:dyDescent="0.3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>VLOOKUP(D35444,J:K,2,0)</f>
        <v>43983.649594907409</v>
      </c>
      <c r="G35444" s="6">
        <f t="shared" si="556"/>
        <v>0</v>
      </c>
    </row>
    <row r="35445" spans="1:7" x14ac:dyDescent="0.3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>VLOOKUP(D35445,J:K,2,0)</f>
        <v>44044.170370370368</v>
      </c>
      <c r="G35445" s="6">
        <f t="shared" si="556"/>
        <v>0</v>
      </c>
    </row>
    <row r="35446" spans="1:7" x14ac:dyDescent="0.3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>VLOOKUP(D35446,J:K,2,0)</f>
        <v>43983.43540509259</v>
      </c>
      <c r="G35446" s="6">
        <f t="shared" si="556"/>
        <v>0</v>
      </c>
    </row>
    <row r="35447" spans="1:7" x14ac:dyDescent="0.3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>VLOOKUP(D35447,J:K,2,0)</f>
        <v>44013.007175925923</v>
      </c>
      <c r="G35447" s="6">
        <f t="shared" si="556"/>
        <v>0</v>
      </c>
    </row>
    <row r="35448" spans="1:7" x14ac:dyDescent="0.3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>VLOOKUP(D35448,J:K,2,0)</f>
        <v>43862.838495370372</v>
      </c>
      <c r="G35448" s="6">
        <f t="shared" si="556"/>
        <v>0</v>
      </c>
    </row>
    <row r="35449" spans="1:7" x14ac:dyDescent="0.3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>VLOOKUP(D35449,J:K,2,0)</f>
        <v>44044.76353009259</v>
      </c>
      <c r="G35449" s="6">
        <f t="shared" si="556"/>
        <v>0</v>
      </c>
    </row>
    <row r="35450" spans="1:7" x14ac:dyDescent="0.3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>VLOOKUP(D35450,J:K,2,0)</f>
        <v>44045.000092592592</v>
      </c>
      <c r="G35450" s="6">
        <f t="shared" si="556"/>
        <v>0</v>
      </c>
    </row>
    <row r="35451" spans="1:7" x14ac:dyDescent="0.3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>VLOOKUP(D35451,J:K,2,0)</f>
        <v>43836.127511574072</v>
      </c>
      <c r="G35451" s="6">
        <f t="shared" si="556"/>
        <v>0</v>
      </c>
    </row>
    <row r="35452" spans="1:7" x14ac:dyDescent="0.3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>VLOOKUP(D35452,J:K,2,0)</f>
        <v>43983.502604166664</v>
      </c>
      <c r="G35452" s="6">
        <f t="shared" si="556"/>
        <v>0</v>
      </c>
    </row>
    <row r="35453" spans="1:7" x14ac:dyDescent="0.3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>VLOOKUP(D35453,J:K,2,0)</f>
        <v>44013.102743055555</v>
      </c>
      <c r="G35453" s="6">
        <f t="shared" si="556"/>
        <v>0</v>
      </c>
    </row>
    <row r="35454" spans="1:7" x14ac:dyDescent="0.3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>VLOOKUP(D35454,J:K,2,0)</f>
        <v>44105.083819444444</v>
      </c>
      <c r="G35454" s="6">
        <f t="shared" si="556"/>
        <v>0</v>
      </c>
    </row>
    <row r="35455" spans="1:7" x14ac:dyDescent="0.3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>VLOOKUP(D35455,J:K,2,0)</f>
        <v>43922.844085648147</v>
      </c>
      <c r="G35455" s="6">
        <f t="shared" si="556"/>
        <v>0</v>
      </c>
    </row>
    <row r="35456" spans="1:7" x14ac:dyDescent="0.3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>VLOOKUP(D35456,J:K,2,0)</f>
        <v>44075.203321759262</v>
      </c>
      <c r="G35456" s="6">
        <f t="shared" si="556"/>
        <v>0</v>
      </c>
    </row>
    <row r="35457" spans="1:7" x14ac:dyDescent="0.3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>VLOOKUP(D35457,J:K,2,0)</f>
        <v>44077.032141203701</v>
      </c>
      <c r="G35457" s="6">
        <f t="shared" si="556"/>
        <v>0</v>
      </c>
    </row>
    <row r="35458" spans="1:7" x14ac:dyDescent="0.3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>VLOOKUP(D35458,J:K,2,0)</f>
        <v>44105.00309027778</v>
      </c>
      <c r="G35458" s="6">
        <f t="shared" si="556"/>
        <v>0</v>
      </c>
    </row>
    <row r="35459" spans="1:7" x14ac:dyDescent="0.3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>VLOOKUP(D35459,J:K,2,0)</f>
        <v>43986.256631944445</v>
      </c>
      <c r="G35459" s="6">
        <f t="shared" ref="G35459:G35522" si="557">IF(F35459=C35459, 1, 0)</f>
        <v>0</v>
      </c>
    </row>
    <row r="35460" spans="1:7" x14ac:dyDescent="0.3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>VLOOKUP(D35460,J:K,2,0)</f>
        <v>44044.450995370367</v>
      </c>
      <c r="G35460" s="6">
        <f t="shared" si="557"/>
        <v>0</v>
      </c>
    </row>
    <row r="35461" spans="1:7" x14ac:dyDescent="0.3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>VLOOKUP(D35461,J:K,2,0)</f>
        <v>44076.31013888889</v>
      </c>
      <c r="G35461" s="6">
        <f t="shared" si="557"/>
        <v>0</v>
      </c>
    </row>
    <row r="35462" spans="1:7" x14ac:dyDescent="0.3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>VLOOKUP(D35462,J:K,2,0)</f>
        <v>44075.012592592589</v>
      </c>
      <c r="G35462" s="6">
        <f t="shared" si="557"/>
        <v>0</v>
      </c>
    </row>
    <row r="35463" spans="1:7" x14ac:dyDescent="0.3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>VLOOKUP(D35463,J:K,2,0)</f>
        <v>44075.264363425929</v>
      </c>
      <c r="G35463" s="6">
        <f t="shared" si="557"/>
        <v>0</v>
      </c>
    </row>
    <row r="35464" spans="1:7" x14ac:dyDescent="0.3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>VLOOKUP(D35464,J:K,2,0)</f>
        <v>44075.811689814815</v>
      </c>
      <c r="G35464" s="6">
        <f t="shared" si="557"/>
        <v>0</v>
      </c>
    </row>
    <row r="35465" spans="1:7" x14ac:dyDescent="0.3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>VLOOKUP(D35465,J:K,2,0)</f>
        <v>44105.438530092593</v>
      </c>
      <c r="G35465" s="6">
        <f t="shared" si="557"/>
        <v>0</v>
      </c>
    </row>
    <row r="35466" spans="1:7" x14ac:dyDescent="0.3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>VLOOKUP(D35466,J:K,2,0)</f>
        <v>44075.110925925925</v>
      </c>
      <c r="G35466" s="6">
        <f t="shared" si="557"/>
        <v>0</v>
      </c>
    </row>
    <row r="35467" spans="1:7" x14ac:dyDescent="0.3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>VLOOKUP(D35467,J:K,2,0)</f>
        <v>43832.876203703701</v>
      </c>
      <c r="G35467" s="6">
        <f t="shared" si="557"/>
        <v>0</v>
      </c>
    </row>
    <row r="35468" spans="1:7" x14ac:dyDescent="0.3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>VLOOKUP(D35468,J:K,2,0)</f>
        <v>44105.534861111111</v>
      </c>
      <c r="G35468" s="6">
        <f t="shared" si="557"/>
        <v>0</v>
      </c>
    </row>
    <row r="35469" spans="1:7" x14ac:dyDescent="0.3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>VLOOKUP(D35469,J:K,2,0)</f>
        <v>44075.012592592589</v>
      </c>
      <c r="G35469" s="6">
        <f t="shared" si="557"/>
        <v>0</v>
      </c>
    </row>
    <row r="35470" spans="1:7" x14ac:dyDescent="0.3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>VLOOKUP(D35470,J:K,2,0)</f>
        <v>43892.460312499999</v>
      </c>
      <c r="G35470" s="6">
        <f t="shared" si="557"/>
        <v>0</v>
      </c>
    </row>
    <row r="35471" spans="1:7" x14ac:dyDescent="0.3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>VLOOKUP(D35471,J:K,2,0)</f>
        <v>43832.876203703701</v>
      </c>
      <c r="G35471" s="6">
        <f t="shared" si="557"/>
        <v>0</v>
      </c>
    </row>
    <row r="35472" spans="1:7" x14ac:dyDescent="0.3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>VLOOKUP(D35472,J:K,2,0)</f>
        <v>43952.015902777777</v>
      </c>
      <c r="G35472" s="6">
        <f t="shared" si="557"/>
        <v>0</v>
      </c>
    </row>
    <row r="35473" spans="1:7" x14ac:dyDescent="0.3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>VLOOKUP(D35473,J:K,2,0)</f>
        <v>44075.211076388892</v>
      </c>
      <c r="G35473" s="6">
        <f t="shared" si="557"/>
        <v>0</v>
      </c>
    </row>
    <row r="35474" spans="1:7" x14ac:dyDescent="0.3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>VLOOKUP(D35474,J:K,2,0)</f>
        <v>43984.614733796298</v>
      </c>
      <c r="G35474" s="6">
        <f t="shared" si="557"/>
        <v>0</v>
      </c>
    </row>
    <row r="35475" spans="1:7" x14ac:dyDescent="0.3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>VLOOKUP(D35475,J:K,2,0)</f>
        <v>44105.534861111111</v>
      </c>
      <c r="G35475" s="6">
        <f t="shared" si="557"/>
        <v>0</v>
      </c>
    </row>
    <row r="35476" spans="1:7" x14ac:dyDescent="0.3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>VLOOKUP(D35476,J:K,2,0)</f>
        <v>44045.331446759257</v>
      </c>
      <c r="G35476" s="6">
        <f t="shared" si="557"/>
        <v>0</v>
      </c>
    </row>
    <row r="35477" spans="1:7" x14ac:dyDescent="0.3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>VLOOKUP(D35477,J:K,2,0)</f>
        <v>44075.365104166667</v>
      </c>
      <c r="G35477" s="6">
        <f t="shared" si="557"/>
        <v>0</v>
      </c>
    </row>
    <row r="35478" spans="1:7" x14ac:dyDescent="0.3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>VLOOKUP(D35478,J:K,2,0)</f>
        <v>44014.172569444447</v>
      </c>
      <c r="G35478" s="6">
        <f t="shared" si="557"/>
        <v>0</v>
      </c>
    </row>
    <row r="35479" spans="1:7" x14ac:dyDescent="0.3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>VLOOKUP(D35479,J:K,2,0)</f>
        <v>43922.017361111109</v>
      </c>
      <c r="G35479" s="6">
        <f t="shared" si="557"/>
        <v>0</v>
      </c>
    </row>
    <row r="35480" spans="1:7" x14ac:dyDescent="0.3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>VLOOKUP(D35480,J:K,2,0)</f>
        <v>43983.321377314816</v>
      </c>
      <c r="G35480" s="6">
        <f t="shared" si="557"/>
        <v>0</v>
      </c>
    </row>
    <row r="35481" spans="1:7" x14ac:dyDescent="0.3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>VLOOKUP(D35481,J:K,2,0)</f>
        <v>43891.11309027778</v>
      </c>
      <c r="G35481" s="6">
        <f t="shared" si="557"/>
        <v>0</v>
      </c>
    </row>
    <row r="35482" spans="1:7" x14ac:dyDescent="0.3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>VLOOKUP(D35482,J:K,2,0)</f>
        <v>43984.405729166669</v>
      </c>
      <c r="G35482" s="6">
        <f t="shared" si="557"/>
        <v>0</v>
      </c>
    </row>
    <row r="35483" spans="1:7" x14ac:dyDescent="0.3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>VLOOKUP(D35483,J:K,2,0)</f>
        <v>43923.125856481478</v>
      </c>
      <c r="G35483" s="6">
        <f t="shared" si="557"/>
        <v>0</v>
      </c>
    </row>
    <row r="35484" spans="1:7" x14ac:dyDescent="0.3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>VLOOKUP(D35484,J:K,2,0)</f>
        <v>43838.476377314815</v>
      </c>
      <c r="G35484" s="6">
        <f t="shared" si="557"/>
        <v>0</v>
      </c>
    </row>
    <row r="35485" spans="1:7" x14ac:dyDescent="0.3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>VLOOKUP(D35485,J:K,2,0)</f>
        <v>43891.637048611112</v>
      </c>
      <c r="G35485" s="6">
        <f t="shared" si="557"/>
        <v>0</v>
      </c>
    </row>
    <row r="35486" spans="1:7" x14ac:dyDescent="0.3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>VLOOKUP(D35486,J:K,2,0)</f>
        <v>44105.154143518521</v>
      </c>
      <c r="G35486" s="6">
        <f t="shared" si="557"/>
        <v>0</v>
      </c>
    </row>
    <row r="35487" spans="1:7" x14ac:dyDescent="0.3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>VLOOKUP(D35487,J:K,2,0)</f>
        <v>43952.029305555552</v>
      </c>
      <c r="G35487" s="6">
        <f t="shared" si="557"/>
        <v>0</v>
      </c>
    </row>
    <row r="35488" spans="1:7" x14ac:dyDescent="0.3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>VLOOKUP(D35488,J:K,2,0)</f>
        <v>43831.426666666666</v>
      </c>
      <c r="G35488" s="6">
        <f t="shared" si="557"/>
        <v>0</v>
      </c>
    </row>
    <row r="35489" spans="1:7" x14ac:dyDescent="0.3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>VLOOKUP(D35489,J:K,2,0)</f>
        <v>43922.334780092591</v>
      </c>
      <c r="G35489" s="6">
        <f t="shared" si="557"/>
        <v>0</v>
      </c>
    </row>
    <row r="35490" spans="1:7" x14ac:dyDescent="0.3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>VLOOKUP(D35490,J:K,2,0)</f>
        <v>43923.310972222222</v>
      </c>
      <c r="G35490" s="6">
        <f t="shared" si="557"/>
        <v>0</v>
      </c>
    </row>
    <row r="35491" spans="1:7" x14ac:dyDescent="0.3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>VLOOKUP(D35491,J:K,2,0)</f>
        <v>44105.054895833331</v>
      </c>
      <c r="G35491" s="6">
        <f t="shared" si="557"/>
        <v>0</v>
      </c>
    </row>
    <row r="35492" spans="1:7" x14ac:dyDescent="0.3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>VLOOKUP(D35492,J:K,2,0)</f>
        <v>44105.466736111113</v>
      </c>
      <c r="G35492" s="6">
        <f t="shared" si="557"/>
        <v>0</v>
      </c>
    </row>
    <row r="35493" spans="1:7" x14ac:dyDescent="0.3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>VLOOKUP(D35493,J:K,2,0)</f>
        <v>44045.603078703702</v>
      </c>
      <c r="G35493" s="6">
        <f t="shared" si="557"/>
        <v>0</v>
      </c>
    </row>
    <row r="35494" spans="1:7" x14ac:dyDescent="0.3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>VLOOKUP(D35494,J:K,2,0)</f>
        <v>43891.025983796295</v>
      </c>
      <c r="G35494" s="6">
        <f t="shared" si="557"/>
        <v>0</v>
      </c>
    </row>
    <row r="35495" spans="1:7" x14ac:dyDescent="0.3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>VLOOKUP(D35495,J:K,2,0)</f>
        <v>44044.76353009259</v>
      </c>
      <c r="G35495" s="6">
        <f t="shared" si="557"/>
        <v>0</v>
      </c>
    </row>
    <row r="35496" spans="1:7" x14ac:dyDescent="0.3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>VLOOKUP(D35496,J:K,2,0)</f>
        <v>43985.458460648151</v>
      </c>
      <c r="G35496" s="6">
        <f t="shared" si="557"/>
        <v>0</v>
      </c>
    </row>
    <row r="35497" spans="1:7" x14ac:dyDescent="0.3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>VLOOKUP(D35497,J:K,2,0)</f>
        <v>44105.534861111111</v>
      </c>
      <c r="G35497" s="6">
        <f t="shared" si="557"/>
        <v>0</v>
      </c>
    </row>
    <row r="35498" spans="1:7" x14ac:dyDescent="0.3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>VLOOKUP(D35498,J:K,2,0)</f>
        <v>44075.111851851849</v>
      </c>
      <c r="G35498" s="6">
        <f t="shared" si="557"/>
        <v>0</v>
      </c>
    </row>
    <row r="35499" spans="1:7" x14ac:dyDescent="0.3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>VLOOKUP(D35499,J:K,2,0)</f>
        <v>44014.172569444447</v>
      </c>
      <c r="G35499" s="6">
        <f t="shared" si="557"/>
        <v>0</v>
      </c>
    </row>
    <row r="35500" spans="1:7" x14ac:dyDescent="0.3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>VLOOKUP(D35500,J:K,2,0)</f>
        <v>44075.365104166667</v>
      </c>
      <c r="G35500" s="6">
        <f t="shared" si="557"/>
        <v>0</v>
      </c>
    </row>
    <row r="35501" spans="1:7" x14ac:dyDescent="0.3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>VLOOKUP(D35501,J:K,2,0)</f>
        <v>44075.012592592589</v>
      </c>
      <c r="G35501" s="6">
        <f t="shared" si="557"/>
        <v>0</v>
      </c>
    </row>
    <row r="35502" spans="1:7" x14ac:dyDescent="0.3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>VLOOKUP(D35502,J:K,2,0)</f>
        <v>44076.571203703701</v>
      </c>
      <c r="G35502" s="6">
        <f t="shared" si="557"/>
        <v>0</v>
      </c>
    </row>
    <row r="35503" spans="1:7" x14ac:dyDescent="0.3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>VLOOKUP(D35503,J:K,2,0)</f>
        <v>43952.015902777777</v>
      </c>
      <c r="G35503" s="6">
        <f t="shared" si="557"/>
        <v>0</v>
      </c>
    </row>
    <row r="35504" spans="1:7" x14ac:dyDescent="0.3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>VLOOKUP(D35504,J:K,2,0)</f>
        <v>44105.143101851849</v>
      </c>
      <c r="G35504" s="6">
        <f t="shared" si="557"/>
        <v>0</v>
      </c>
    </row>
    <row r="35505" spans="1:7" x14ac:dyDescent="0.3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>VLOOKUP(D35505,J:K,2,0)</f>
        <v>44105.054895833331</v>
      </c>
      <c r="G35505" s="6">
        <f t="shared" si="557"/>
        <v>0</v>
      </c>
    </row>
    <row r="35506" spans="1:7" x14ac:dyDescent="0.3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>VLOOKUP(D35506,J:K,2,0)</f>
        <v>44105.143101851849</v>
      </c>
      <c r="G35506" s="6">
        <f t="shared" si="557"/>
        <v>0</v>
      </c>
    </row>
    <row r="35507" spans="1:7" x14ac:dyDescent="0.3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>VLOOKUP(D35507,J:K,2,0)</f>
        <v>44045.331446759257</v>
      </c>
      <c r="G35507" s="6">
        <f t="shared" si="557"/>
        <v>0</v>
      </c>
    </row>
    <row r="35508" spans="1:7" x14ac:dyDescent="0.3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>VLOOKUP(D35508,J:K,2,0)</f>
        <v>44044.127384259256</v>
      </c>
      <c r="G35508" s="6">
        <f t="shared" si="557"/>
        <v>0</v>
      </c>
    </row>
    <row r="35509" spans="1:7" x14ac:dyDescent="0.3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>VLOOKUP(D35509,J:K,2,0)</f>
        <v>43952.977141203701</v>
      </c>
      <c r="G35509" s="6">
        <f t="shared" si="557"/>
        <v>0</v>
      </c>
    </row>
    <row r="35510" spans="1:7" x14ac:dyDescent="0.3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>VLOOKUP(D35510,J:K,2,0)</f>
        <v>44075.811689814815</v>
      </c>
      <c r="G35510" s="6">
        <f t="shared" si="557"/>
        <v>0</v>
      </c>
    </row>
    <row r="35511" spans="1:7" x14ac:dyDescent="0.3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>VLOOKUP(D35511,J:K,2,0)</f>
        <v>43952.334629629629</v>
      </c>
      <c r="G35511" s="6">
        <f t="shared" si="557"/>
        <v>0</v>
      </c>
    </row>
    <row r="35512" spans="1:7" x14ac:dyDescent="0.3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>VLOOKUP(D35512,J:K,2,0)</f>
        <v>44075.211076388892</v>
      </c>
      <c r="G35512" s="6">
        <f t="shared" si="557"/>
        <v>0</v>
      </c>
    </row>
    <row r="35513" spans="1:7" x14ac:dyDescent="0.3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>VLOOKUP(D35513,J:K,2,0)</f>
        <v>43983.320763888885</v>
      </c>
      <c r="G35513" s="6">
        <f t="shared" si="557"/>
        <v>0</v>
      </c>
    </row>
    <row r="35514" spans="1:7" x14ac:dyDescent="0.3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>VLOOKUP(D35514,J:K,2,0)</f>
        <v>44075.012592592589</v>
      </c>
      <c r="G35514" s="6">
        <f t="shared" si="557"/>
        <v>0</v>
      </c>
    </row>
    <row r="35515" spans="1:7" x14ac:dyDescent="0.3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>VLOOKUP(D35515,J:K,2,0)</f>
        <v>44105.430879629632</v>
      </c>
      <c r="G35515" s="6">
        <f t="shared" si="557"/>
        <v>0</v>
      </c>
    </row>
    <row r="35516" spans="1:7" x14ac:dyDescent="0.3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>VLOOKUP(D35516,J:K,2,0)</f>
        <v>43953.841516203705</v>
      </c>
      <c r="G35516" s="6">
        <f t="shared" si="557"/>
        <v>0</v>
      </c>
    </row>
    <row r="35517" spans="1:7" x14ac:dyDescent="0.3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>VLOOKUP(D35517,J:K,2,0)</f>
        <v>44045.819884259261</v>
      </c>
      <c r="G35517" s="6">
        <f t="shared" si="557"/>
        <v>0</v>
      </c>
    </row>
    <row r="35518" spans="1:7" x14ac:dyDescent="0.3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>VLOOKUP(D35518,J:K,2,0)</f>
        <v>43953.033599537041</v>
      </c>
      <c r="G35518" s="6">
        <f t="shared" si="557"/>
        <v>0</v>
      </c>
    </row>
    <row r="35519" spans="1:7" x14ac:dyDescent="0.3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>VLOOKUP(D35519,J:K,2,0)</f>
        <v>43832.876203703701</v>
      </c>
      <c r="G35519" s="6">
        <f t="shared" si="557"/>
        <v>0</v>
      </c>
    </row>
    <row r="35520" spans="1:7" x14ac:dyDescent="0.3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>VLOOKUP(D35520,J:K,2,0)</f>
        <v>44075.387592592589</v>
      </c>
      <c r="G35520" s="6">
        <f t="shared" si="557"/>
        <v>0</v>
      </c>
    </row>
    <row r="35521" spans="1:7" x14ac:dyDescent="0.3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>VLOOKUP(D35521,J:K,2,0)</f>
        <v>44044.098761574074</v>
      </c>
      <c r="G35521" s="6">
        <f t="shared" si="557"/>
        <v>0</v>
      </c>
    </row>
    <row r="35522" spans="1:7" x14ac:dyDescent="0.3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>VLOOKUP(D35522,J:K,2,0)</f>
        <v>43862.029675925929</v>
      </c>
      <c r="G35522" s="6">
        <f t="shared" si="557"/>
        <v>0</v>
      </c>
    </row>
    <row r="35523" spans="1:7" x14ac:dyDescent="0.3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>VLOOKUP(D35523,J:K,2,0)</f>
        <v>44044.76353009259</v>
      </c>
      <c r="G35523" s="6">
        <f t="shared" ref="G35523:G35586" si="558">IF(F35523=C35523, 1, 0)</f>
        <v>0</v>
      </c>
    </row>
    <row r="35524" spans="1:7" x14ac:dyDescent="0.3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>VLOOKUP(D35524,J:K,2,0)</f>
        <v>44044.264340277776</v>
      </c>
      <c r="G35524" s="6">
        <f t="shared" si="558"/>
        <v>0</v>
      </c>
    </row>
    <row r="35525" spans="1:7" x14ac:dyDescent="0.3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>VLOOKUP(D35525,J:K,2,0)</f>
        <v>43923.46261574074</v>
      </c>
      <c r="G35525" s="6">
        <f t="shared" si="558"/>
        <v>0</v>
      </c>
    </row>
    <row r="35526" spans="1:7" x14ac:dyDescent="0.3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>VLOOKUP(D35526,J:K,2,0)</f>
        <v>44076.571203703701</v>
      </c>
      <c r="G35526" s="6">
        <f t="shared" si="558"/>
        <v>0</v>
      </c>
    </row>
    <row r="35527" spans="1:7" x14ac:dyDescent="0.3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>VLOOKUP(D35527,J:K,2,0)</f>
        <v>43922.195034722223</v>
      </c>
      <c r="G35527" s="6">
        <f t="shared" si="558"/>
        <v>0</v>
      </c>
    </row>
    <row r="35528" spans="1:7" x14ac:dyDescent="0.3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>VLOOKUP(D35528,J:K,2,0)</f>
        <v>44044.098761574074</v>
      </c>
      <c r="G35528" s="6">
        <f t="shared" si="558"/>
        <v>0</v>
      </c>
    </row>
    <row r="35529" spans="1:7" x14ac:dyDescent="0.3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>VLOOKUP(D35529,J:K,2,0)</f>
        <v>43985.458460648151</v>
      </c>
      <c r="G35529" s="6">
        <f t="shared" si="558"/>
        <v>0</v>
      </c>
    </row>
    <row r="35530" spans="1:7" x14ac:dyDescent="0.3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>VLOOKUP(D35530,J:K,2,0)</f>
        <v>44044.76353009259</v>
      </c>
      <c r="G35530" s="6">
        <f t="shared" si="558"/>
        <v>0</v>
      </c>
    </row>
    <row r="35531" spans="1:7" x14ac:dyDescent="0.3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>VLOOKUP(D35531,J:K,2,0)</f>
        <v>43831.426666666666</v>
      </c>
      <c r="G35531" s="6">
        <f t="shared" si="558"/>
        <v>0</v>
      </c>
    </row>
    <row r="35532" spans="1:7" x14ac:dyDescent="0.3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>VLOOKUP(D35532,J:K,2,0)</f>
        <v>44044.350624999999</v>
      </c>
      <c r="G35532" s="6">
        <f t="shared" si="558"/>
        <v>0</v>
      </c>
    </row>
    <row r="35533" spans="1:7" x14ac:dyDescent="0.3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>VLOOKUP(D35533,J:K,2,0)</f>
        <v>44045.331446759257</v>
      </c>
      <c r="G35533" s="6">
        <f t="shared" si="558"/>
        <v>0</v>
      </c>
    </row>
    <row r="35534" spans="1:7" x14ac:dyDescent="0.3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>VLOOKUP(D35534,J:K,2,0)</f>
        <v>43922.429456018515</v>
      </c>
      <c r="G35534" s="6">
        <f t="shared" si="558"/>
        <v>0</v>
      </c>
    </row>
    <row r="35535" spans="1:7" x14ac:dyDescent="0.3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>VLOOKUP(D35535,J:K,2,0)</f>
        <v>44075.012592592589</v>
      </c>
      <c r="G35535" s="6">
        <f t="shared" si="558"/>
        <v>0</v>
      </c>
    </row>
    <row r="35536" spans="1:7" x14ac:dyDescent="0.3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>VLOOKUP(D35536,J:K,2,0)</f>
        <v>43985.458460648151</v>
      </c>
      <c r="G35536" s="6">
        <f t="shared" si="558"/>
        <v>0</v>
      </c>
    </row>
    <row r="35537" spans="1:7" x14ac:dyDescent="0.3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>VLOOKUP(D35537,J:K,2,0)</f>
        <v>44044.368518518517</v>
      </c>
      <c r="G35537" s="6">
        <f t="shared" si="558"/>
        <v>0</v>
      </c>
    </row>
    <row r="35538" spans="1:7" x14ac:dyDescent="0.3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>VLOOKUP(D35538,J:K,2,0)</f>
        <v>44076.1249537037</v>
      </c>
      <c r="G35538" s="6">
        <f t="shared" si="558"/>
        <v>0</v>
      </c>
    </row>
    <row r="35539" spans="1:7" x14ac:dyDescent="0.3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>VLOOKUP(D35539,J:K,2,0)</f>
        <v>43922.063993055555</v>
      </c>
      <c r="G35539" s="6">
        <f t="shared" si="558"/>
        <v>0</v>
      </c>
    </row>
    <row r="35540" spans="1:7" x14ac:dyDescent="0.3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>VLOOKUP(D35540,J:K,2,0)</f>
        <v>44077.032141203701</v>
      </c>
      <c r="G35540" s="6">
        <f t="shared" si="558"/>
        <v>0</v>
      </c>
    </row>
    <row r="35541" spans="1:7" x14ac:dyDescent="0.3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>VLOOKUP(D35541,J:K,2,0)</f>
        <v>43985.458460648151</v>
      </c>
      <c r="G35541" s="6">
        <f t="shared" si="558"/>
        <v>0</v>
      </c>
    </row>
    <row r="35542" spans="1:7" x14ac:dyDescent="0.3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>VLOOKUP(D35542,J:K,2,0)</f>
        <v>43922.62840277778</v>
      </c>
      <c r="G35542" s="6">
        <f t="shared" si="558"/>
        <v>0</v>
      </c>
    </row>
    <row r="35543" spans="1:7" x14ac:dyDescent="0.3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>VLOOKUP(D35543,J:K,2,0)</f>
        <v>44075.111851851849</v>
      </c>
      <c r="G35543" s="6">
        <f t="shared" si="558"/>
        <v>0</v>
      </c>
    </row>
    <row r="35544" spans="1:7" x14ac:dyDescent="0.3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>VLOOKUP(D35544,J:K,2,0)</f>
        <v>44105.466736111113</v>
      </c>
      <c r="G35544" s="6">
        <f t="shared" si="558"/>
        <v>0</v>
      </c>
    </row>
    <row r="35545" spans="1:7" x14ac:dyDescent="0.3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>VLOOKUP(D35545,J:K,2,0)</f>
        <v>44105.638993055552</v>
      </c>
      <c r="G35545" s="6">
        <f t="shared" si="558"/>
        <v>0</v>
      </c>
    </row>
    <row r="35546" spans="1:7" x14ac:dyDescent="0.3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>VLOOKUP(D35546,J:K,2,0)</f>
        <v>44013.286412037036</v>
      </c>
      <c r="G35546" s="6">
        <f t="shared" si="558"/>
        <v>0</v>
      </c>
    </row>
    <row r="35547" spans="1:7" x14ac:dyDescent="0.3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>VLOOKUP(D35547,J:K,2,0)</f>
        <v>43922.063993055555</v>
      </c>
      <c r="G35547" s="6">
        <f t="shared" si="558"/>
        <v>0</v>
      </c>
    </row>
    <row r="35548" spans="1:7" x14ac:dyDescent="0.3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>VLOOKUP(D35548,J:K,2,0)</f>
        <v>44075.540567129632</v>
      </c>
      <c r="G35548" s="6">
        <f t="shared" si="558"/>
        <v>0</v>
      </c>
    </row>
    <row r="35549" spans="1:7" x14ac:dyDescent="0.3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>VLOOKUP(D35549,J:K,2,0)</f>
        <v>43984.614733796298</v>
      </c>
      <c r="G35549" s="6">
        <f t="shared" si="558"/>
        <v>0</v>
      </c>
    </row>
    <row r="35550" spans="1:7" x14ac:dyDescent="0.3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>VLOOKUP(D35550,J:K,2,0)</f>
        <v>44013.286412037036</v>
      </c>
      <c r="G35550" s="6">
        <f t="shared" si="558"/>
        <v>0</v>
      </c>
    </row>
    <row r="35551" spans="1:7" x14ac:dyDescent="0.3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>VLOOKUP(D35551,J:K,2,0)</f>
        <v>43952.049432870372</v>
      </c>
      <c r="G35551" s="6">
        <f t="shared" si="558"/>
        <v>0</v>
      </c>
    </row>
    <row r="35552" spans="1:7" x14ac:dyDescent="0.3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>VLOOKUP(D35552,J:K,2,0)</f>
        <v>44105.626203703701</v>
      </c>
      <c r="G35552" s="6">
        <f t="shared" si="558"/>
        <v>0</v>
      </c>
    </row>
    <row r="35553" spans="1:7" x14ac:dyDescent="0.3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>VLOOKUP(D35553,J:K,2,0)</f>
        <v>44013.682164351849</v>
      </c>
      <c r="G35553" s="6">
        <f t="shared" si="558"/>
        <v>0</v>
      </c>
    </row>
    <row r="35554" spans="1:7" x14ac:dyDescent="0.3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>VLOOKUP(D35554,J:K,2,0)</f>
        <v>43922.021249999998</v>
      </c>
      <c r="G35554" s="6">
        <f t="shared" si="558"/>
        <v>0</v>
      </c>
    </row>
    <row r="35555" spans="1:7" x14ac:dyDescent="0.3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>VLOOKUP(D35555,J:K,2,0)</f>
        <v>43952.029305555552</v>
      </c>
      <c r="G35555" s="6">
        <f t="shared" si="558"/>
        <v>0</v>
      </c>
    </row>
    <row r="35556" spans="1:7" x14ac:dyDescent="0.3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>VLOOKUP(D35556,J:K,2,0)</f>
        <v>44013.007175925923</v>
      </c>
      <c r="G35556" s="6">
        <f t="shared" si="558"/>
        <v>0</v>
      </c>
    </row>
    <row r="35557" spans="1:7" x14ac:dyDescent="0.3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>VLOOKUP(D35557,J:K,2,0)</f>
        <v>43952.016840277778</v>
      </c>
      <c r="G35557" s="6">
        <f t="shared" si="558"/>
        <v>0</v>
      </c>
    </row>
    <row r="35558" spans="1:7" x14ac:dyDescent="0.3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>VLOOKUP(D35558,J:K,2,0)</f>
        <v>44075.263368055559</v>
      </c>
      <c r="G35558" s="6">
        <f t="shared" si="558"/>
        <v>0</v>
      </c>
    </row>
    <row r="35559" spans="1:7" x14ac:dyDescent="0.3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>VLOOKUP(D35559,J:K,2,0)</f>
        <v>44044.288703703707</v>
      </c>
      <c r="G35559" s="6">
        <f t="shared" si="558"/>
        <v>0</v>
      </c>
    </row>
    <row r="35560" spans="1:7" x14ac:dyDescent="0.3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>VLOOKUP(D35560,J:K,2,0)</f>
        <v>43983.338842592595</v>
      </c>
      <c r="G35560" s="6">
        <f t="shared" si="558"/>
        <v>0</v>
      </c>
    </row>
    <row r="35561" spans="1:7" x14ac:dyDescent="0.3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>VLOOKUP(D35561,J:K,2,0)</f>
        <v>43952.015902777777</v>
      </c>
      <c r="G35561" s="6">
        <f t="shared" si="558"/>
        <v>0</v>
      </c>
    </row>
    <row r="35562" spans="1:7" x14ac:dyDescent="0.3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>VLOOKUP(D35562,J:K,2,0)</f>
        <v>44014.172569444447</v>
      </c>
      <c r="G35562" s="6">
        <f t="shared" si="558"/>
        <v>0</v>
      </c>
    </row>
    <row r="35563" spans="1:7" x14ac:dyDescent="0.3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>VLOOKUP(D35563,J:K,2,0)</f>
        <v>44044.264340277776</v>
      </c>
      <c r="G35563" s="6">
        <f t="shared" si="558"/>
        <v>0</v>
      </c>
    </row>
    <row r="35564" spans="1:7" x14ac:dyDescent="0.3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>VLOOKUP(D35564,J:K,2,0)</f>
        <v>44105.480486111112</v>
      </c>
      <c r="G35564" s="6">
        <f t="shared" si="558"/>
        <v>0</v>
      </c>
    </row>
    <row r="35565" spans="1:7" x14ac:dyDescent="0.3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>VLOOKUP(D35565,J:K,2,0)</f>
        <v>44076.014999999999</v>
      </c>
      <c r="G35565" s="6">
        <f t="shared" si="558"/>
        <v>0</v>
      </c>
    </row>
    <row r="35566" spans="1:7" x14ac:dyDescent="0.3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>VLOOKUP(D35566,J:K,2,0)</f>
        <v>43891.165625000001</v>
      </c>
      <c r="G35566" s="6">
        <f t="shared" si="558"/>
        <v>0</v>
      </c>
    </row>
    <row r="35567" spans="1:7" x14ac:dyDescent="0.3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>VLOOKUP(D35567,J:K,2,0)</f>
        <v>43953.841516203705</v>
      </c>
      <c r="G35567" s="6">
        <f t="shared" si="558"/>
        <v>0</v>
      </c>
    </row>
    <row r="35568" spans="1:7" x14ac:dyDescent="0.3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>VLOOKUP(D35568,J:K,2,0)</f>
        <v>43862.756041666667</v>
      </c>
      <c r="G35568" s="6">
        <f t="shared" si="558"/>
        <v>0</v>
      </c>
    </row>
    <row r="35569" spans="1:7" x14ac:dyDescent="0.3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>VLOOKUP(D35569,J:K,2,0)</f>
        <v>44015.97284722222</v>
      </c>
      <c r="G35569" s="6">
        <f t="shared" si="558"/>
        <v>0</v>
      </c>
    </row>
    <row r="35570" spans="1:7" x14ac:dyDescent="0.3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>VLOOKUP(D35570,J:K,2,0)</f>
        <v>44015.753518518519</v>
      </c>
      <c r="G35570" s="6">
        <f t="shared" si="558"/>
        <v>0</v>
      </c>
    </row>
    <row r="35571" spans="1:7" x14ac:dyDescent="0.3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>VLOOKUP(D35571,J:K,2,0)</f>
        <v>43952.049432870372</v>
      </c>
      <c r="G35571" s="6">
        <f t="shared" si="558"/>
        <v>0</v>
      </c>
    </row>
    <row r="35572" spans="1:7" x14ac:dyDescent="0.3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>VLOOKUP(D35572,J:K,2,0)</f>
        <v>43833.01934027778</v>
      </c>
      <c r="G35572" s="6">
        <f t="shared" si="558"/>
        <v>0</v>
      </c>
    </row>
    <row r="35573" spans="1:7" x14ac:dyDescent="0.3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>VLOOKUP(D35573,J:K,2,0)</f>
        <v>44013.007175925923</v>
      </c>
      <c r="G35573" s="6">
        <f t="shared" si="558"/>
        <v>0</v>
      </c>
    </row>
    <row r="35574" spans="1:7" x14ac:dyDescent="0.3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>VLOOKUP(D35574,J:K,2,0)</f>
        <v>44076.168495370373</v>
      </c>
      <c r="G35574" s="6">
        <f t="shared" si="558"/>
        <v>0</v>
      </c>
    </row>
    <row r="35575" spans="1:7" x14ac:dyDescent="0.3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>VLOOKUP(D35575,J:K,2,0)</f>
        <v>44105.438530092593</v>
      </c>
      <c r="G35575" s="6">
        <f t="shared" si="558"/>
        <v>0</v>
      </c>
    </row>
    <row r="35576" spans="1:7" x14ac:dyDescent="0.3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>VLOOKUP(D35576,J:K,2,0)</f>
        <v>43891.131111111114</v>
      </c>
      <c r="G35576" s="6">
        <f t="shared" si="558"/>
        <v>0</v>
      </c>
    </row>
    <row r="35577" spans="1:7" x14ac:dyDescent="0.3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>VLOOKUP(D35577,J:K,2,0)</f>
        <v>43863.376111111109</v>
      </c>
      <c r="G35577" s="6">
        <f t="shared" si="558"/>
        <v>0</v>
      </c>
    </row>
    <row r="35578" spans="1:7" x14ac:dyDescent="0.3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>VLOOKUP(D35578,J:K,2,0)</f>
        <v>43833.741469907407</v>
      </c>
      <c r="G35578" s="6">
        <f t="shared" si="558"/>
        <v>0</v>
      </c>
    </row>
    <row r="35579" spans="1:7" x14ac:dyDescent="0.3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>VLOOKUP(D35579,J:K,2,0)</f>
        <v>44105.143101851849</v>
      </c>
      <c r="G35579" s="6">
        <f t="shared" si="558"/>
        <v>0</v>
      </c>
    </row>
    <row r="35580" spans="1:7" x14ac:dyDescent="0.3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>VLOOKUP(D35580,J:K,2,0)</f>
        <v>43922.429456018515</v>
      </c>
      <c r="G35580" s="6">
        <f t="shared" si="558"/>
        <v>0</v>
      </c>
    </row>
    <row r="35581" spans="1:7" x14ac:dyDescent="0.3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>VLOOKUP(D35581,J:K,2,0)</f>
        <v>43984.614733796298</v>
      </c>
      <c r="G35581" s="6">
        <f t="shared" si="558"/>
        <v>0</v>
      </c>
    </row>
    <row r="35582" spans="1:7" x14ac:dyDescent="0.3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>VLOOKUP(D35582,J:K,2,0)</f>
        <v>44106.289375</v>
      </c>
      <c r="G35582" s="6">
        <f t="shared" si="558"/>
        <v>0</v>
      </c>
    </row>
    <row r="35583" spans="1:7" x14ac:dyDescent="0.3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>VLOOKUP(D35583,J:K,2,0)</f>
        <v>43922.969097222223</v>
      </c>
      <c r="G35583" s="6">
        <f t="shared" si="558"/>
        <v>0</v>
      </c>
    </row>
    <row r="35584" spans="1:7" x14ac:dyDescent="0.3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>VLOOKUP(D35584,J:K,2,0)</f>
        <v>44075.264363425929</v>
      </c>
      <c r="G35584" s="6">
        <f t="shared" si="558"/>
        <v>0</v>
      </c>
    </row>
    <row r="35585" spans="1:7" x14ac:dyDescent="0.3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>VLOOKUP(D35585,J:K,2,0)</f>
        <v>43923.46261574074</v>
      </c>
      <c r="G35585" s="6">
        <f t="shared" si="558"/>
        <v>0</v>
      </c>
    </row>
    <row r="35586" spans="1:7" x14ac:dyDescent="0.3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>VLOOKUP(D35586,J:K,2,0)</f>
        <v>44105.011678240742</v>
      </c>
      <c r="G35586" s="6">
        <f t="shared" si="558"/>
        <v>0</v>
      </c>
    </row>
    <row r="35587" spans="1:7" x14ac:dyDescent="0.3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>VLOOKUP(D35587,J:K,2,0)</f>
        <v>44075.365104166667</v>
      </c>
      <c r="G35587" s="6">
        <f t="shared" ref="G35587:G35650" si="559">IF(F35587=C35587, 1, 0)</f>
        <v>0</v>
      </c>
    </row>
    <row r="35588" spans="1:7" x14ac:dyDescent="0.3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>VLOOKUP(D35588,J:K,2,0)</f>
        <v>44075.211076388892</v>
      </c>
      <c r="G35588" s="6">
        <f t="shared" si="559"/>
        <v>0</v>
      </c>
    </row>
    <row r="35589" spans="1:7" x14ac:dyDescent="0.3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>VLOOKUP(D35589,J:K,2,0)</f>
        <v>43833.397569444445</v>
      </c>
      <c r="G35589" s="6">
        <f t="shared" si="559"/>
        <v>0</v>
      </c>
    </row>
    <row r="35590" spans="1:7" x14ac:dyDescent="0.3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>VLOOKUP(D35590,J:K,2,0)</f>
        <v>43952.751793981479</v>
      </c>
      <c r="G35590" s="6">
        <f t="shared" si="559"/>
        <v>0</v>
      </c>
    </row>
    <row r="35591" spans="1:7" x14ac:dyDescent="0.3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>VLOOKUP(D35591,J:K,2,0)</f>
        <v>44105.143101851849</v>
      </c>
      <c r="G35591" s="6">
        <f t="shared" si="559"/>
        <v>0</v>
      </c>
    </row>
    <row r="35592" spans="1:7" x14ac:dyDescent="0.3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>VLOOKUP(D35592,J:K,2,0)</f>
        <v>44075.480567129627</v>
      </c>
      <c r="G35592" s="6">
        <f t="shared" si="559"/>
        <v>0</v>
      </c>
    </row>
    <row r="35593" spans="1:7" x14ac:dyDescent="0.3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>VLOOKUP(D35593,J:K,2,0)</f>
        <v>43922.62840277778</v>
      </c>
      <c r="G35593" s="6">
        <f t="shared" si="559"/>
        <v>0</v>
      </c>
    </row>
    <row r="35594" spans="1:7" x14ac:dyDescent="0.3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>VLOOKUP(D35594,J:K,2,0)</f>
        <v>44044.170370370368</v>
      </c>
      <c r="G35594" s="6">
        <f t="shared" si="559"/>
        <v>0</v>
      </c>
    </row>
    <row r="35595" spans="1:7" x14ac:dyDescent="0.3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>VLOOKUP(D35595,J:K,2,0)</f>
        <v>44105.524699074071</v>
      </c>
      <c r="G35595" s="6">
        <f t="shared" si="559"/>
        <v>0</v>
      </c>
    </row>
    <row r="35596" spans="1:7" x14ac:dyDescent="0.3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>VLOOKUP(D35596,J:K,2,0)</f>
        <v>43891.569097222222</v>
      </c>
      <c r="G35596" s="6">
        <f t="shared" si="559"/>
        <v>0</v>
      </c>
    </row>
    <row r="35597" spans="1:7" x14ac:dyDescent="0.3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>VLOOKUP(D35597,J:K,2,0)</f>
        <v>44045.603078703702</v>
      </c>
      <c r="G35597" s="6">
        <f t="shared" si="559"/>
        <v>0</v>
      </c>
    </row>
    <row r="35598" spans="1:7" x14ac:dyDescent="0.3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>VLOOKUP(D35598,J:K,2,0)</f>
        <v>43891.131111111114</v>
      </c>
      <c r="G35598" s="6">
        <f t="shared" si="559"/>
        <v>0</v>
      </c>
    </row>
    <row r="35599" spans="1:7" x14ac:dyDescent="0.3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>VLOOKUP(D35599,J:K,2,0)</f>
        <v>43831.426666666666</v>
      </c>
      <c r="G35599" s="6">
        <f t="shared" si="559"/>
        <v>0</v>
      </c>
    </row>
    <row r="35600" spans="1:7" x14ac:dyDescent="0.3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>VLOOKUP(D35600,J:K,2,0)</f>
        <v>44044.098761574074</v>
      </c>
      <c r="G35600" s="6">
        <f t="shared" si="559"/>
        <v>0</v>
      </c>
    </row>
    <row r="35601" spans="1:7" x14ac:dyDescent="0.3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>VLOOKUP(D35601,J:K,2,0)</f>
        <v>43832.412627314814</v>
      </c>
      <c r="G35601" s="6">
        <f t="shared" si="559"/>
        <v>0</v>
      </c>
    </row>
    <row r="35602" spans="1:7" x14ac:dyDescent="0.3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>VLOOKUP(D35602,J:K,2,0)</f>
        <v>43952.199270833335</v>
      </c>
      <c r="G35602" s="6">
        <f t="shared" si="559"/>
        <v>0</v>
      </c>
    </row>
    <row r="35603" spans="1:7" x14ac:dyDescent="0.3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>VLOOKUP(D35603,J:K,2,0)</f>
        <v>44077.792245370372</v>
      </c>
      <c r="G35603" s="6">
        <f t="shared" si="559"/>
        <v>0</v>
      </c>
    </row>
    <row r="35604" spans="1:7" x14ac:dyDescent="0.3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>VLOOKUP(D35604,J:K,2,0)</f>
        <v>44044.264340277776</v>
      </c>
      <c r="G35604" s="6">
        <f t="shared" si="559"/>
        <v>0</v>
      </c>
    </row>
    <row r="35605" spans="1:7" x14ac:dyDescent="0.3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>VLOOKUP(D35605,J:K,2,0)</f>
        <v>44075.211076388892</v>
      </c>
      <c r="G35605" s="6">
        <f t="shared" si="559"/>
        <v>0</v>
      </c>
    </row>
    <row r="35606" spans="1:7" x14ac:dyDescent="0.3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>VLOOKUP(D35606,J:K,2,0)</f>
        <v>43891.131111111114</v>
      </c>
      <c r="G35606" s="6">
        <f t="shared" si="559"/>
        <v>0</v>
      </c>
    </row>
    <row r="35607" spans="1:7" x14ac:dyDescent="0.3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>VLOOKUP(D35607,J:K,2,0)</f>
        <v>44075.547384259262</v>
      </c>
      <c r="G35607" s="6">
        <f t="shared" si="559"/>
        <v>0</v>
      </c>
    </row>
    <row r="35608" spans="1:7" x14ac:dyDescent="0.3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>VLOOKUP(D35608,J:K,2,0)</f>
        <v>44075.111851851849</v>
      </c>
      <c r="G35608" s="6">
        <f t="shared" si="559"/>
        <v>0</v>
      </c>
    </row>
    <row r="35609" spans="1:7" x14ac:dyDescent="0.3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>VLOOKUP(D35609,J:K,2,0)</f>
        <v>43922.334780092591</v>
      </c>
      <c r="G35609" s="6">
        <f t="shared" si="559"/>
        <v>0</v>
      </c>
    </row>
    <row r="35610" spans="1:7" x14ac:dyDescent="0.3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>VLOOKUP(D35610,J:K,2,0)</f>
        <v>44105.143101851849</v>
      </c>
      <c r="G35610" s="6">
        <f t="shared" si="559"/>
        <v>0</v>
      </c>
    </row>
    <row r="35611" spans="1:7" x14ac:dyDescent="0.3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>VLOOKUP(D35611,J:K,2,0)</f>
        <v>43891.025983796295</v>
      </c>
      <c r="G35611" s="6">
        <f t="shared" si="559"/>
        <v>0</v>
      </c>
    </row>
    <row r="35612" spans="1:7" x14ac:dyDescent="0.3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>VLOOKUP(D35612,J:K,2,0)</f>
        <v>43986.256631944445</v>
      </c>
      <c r="G35612" s="6">
        <f t="shared" si="559"/>
        <v>0</v>
      </c>
    </row>
    <row r="35613" spans="1:7" x14ac:dyDescent="0.3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>VLOOKUP(D35613,J:K,2,0)</f>
        <v>43923.125856481478</v>
      </c>
      <c r="G35613" s="6">
        <f t="shared" si="559"/>
        <v>0</v>
      </c>
    </row>
    <row r="35614" spans="1:7" x14ac:dyDescent="0.3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>VLOOKUP(D35614,J:K,2,0)</f>
        <v>43985.126192129632</v>
      </c>
      <c r="G35614" s="6">
        <f t="shared" si="559"/>
        <v>0</v>
      </c>
    </row>
    <row r="35615" spans="1:7" x14ac:dyDescent="0.3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>VLOOKUP(D35615,J:K,2,0)</f>
        <v>44015.97284722222</v>
      </c>
      <c r="G35615" s="6">
        <f t="shared" si="559"/>
        <v>0</v>
      </c>
    </row>
    <row r="35616" spans="1:7" x14ac:dyDescent="0.3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>VLOOKUP(D35616,J:K,2,0)</f>
        <v>44014.172569444447</v>
      </c>
      <c r="G35616" s="6">
        <f t="shared" si="559"/>
        <v>0</v>
      </c>
    </row>
    <row r="35617" spans="1:7" x14ac:dyDescent="0.3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>VLOOKUP(D35617,J:K,2,0)</f>
        <v>43862.8516087963</v>
      </c>
      <c r="G35617" s="6">
        <f t="shared" si="559"/>
        <v>0</v>
      </c>
    </row>
    <row r="35618" spans="1:7" x14ac:dyDescent="0.3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>VLOOKUP(D35618,J:K,2,0)</f>
        <v>44013.146064814813</v>
      </c>
      <c r="G35618" s="6">
        <f t="shared" si="559"/>
        <v>0</v>
      </c>
    </row>
    <row r="35619" spans="1:7" x14ac:dyDescent="0.3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>VLOOKUP(D35619,J:K,2,0)</f>
        <v>43863.602118055554</v>
      </c>
      <c r="G35619" s="6">
        <f t="shared" si="559"/>
        <v>0</v>
      </c>
    </row>
    <row r="35620" spans="1:7" x14ac:dyDescent="0.3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>VLOOKUP(D35620,J:K,2,0)</f>
        <v>44105.054895833331</v>
      </c>
      <c r="G35620" s="6">
        <f t="shared" si="559"/>
        <v>0</v>
      </c>
    </row>
    <row r="35621" spans="1:7" x14ac:dyDescent="0.3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>VLOOKUP(D35621,J:K,2,0)</f>
        <v>44075.264363425929</v>
      </c>
      <c r="G35621" s="6">
        <f t="shared" si="559"/>
        <v>0</v>
      </c>
    </row>
    <row r="35622" spans="1:7" x14ac:dyDescent="0.3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>VLOOKUP(D35622,J:K,2,0)</f>
        <v>44013.102743055555</v>
      </c>
      <c r="G35622" s="6">
        <f t="shared" si="559"/>
        <v>0</v>
      </c>
    </row>
    <row r="35623" spans="1:7" x14ac:dyDescent="0.3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>VLOOKUP(D35623,J:K,2,0)</f>
        <v>44013.023599537039</v>
      </c>
      <c r="G35623" s="6">
        <f t="shared" si="559"/>
        <v>0</v>
      </c>
    </row>
    <row r="35624" spans="1:7" x14ac:dyDescent="0.3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>VLOOKUP(D35624,J:K,2,0)</f>
        <v>43832.876203703701</v>
      </c>
      <c r="G35624" s="6">
        <f t="shared" si="559"/>
        <v>0</v>
      </c>
    </row>
    <row r="35625" spans="1:7" x14ac:dyDescent="0.3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>VLOOKUP(D35625,J:K,2,0)</f>
        <v>44075.110925925925</v>
      </c>
      <c r="G35625" s="6">
        <f t="shared" si="559"/>
        <v>0</v>
      </c>
    </row>
    <row r="35626" spans="1:7" x14ac:dyDescent="0.3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>VLOOKUP(D35626,J:K,2,0)</f>
        <v>43984.614733796298</v>
      </c>
      <c r="G35626" s="6">
        <f t="shared" si="559"/>
        <v>0</v>
      </c>
    </row>
    <row r="35627" spans="1:7" x14ac:dyDescent="0.3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>VLOOKUP(D35627,J:K,2,0)</f>
        <v>44013.952685185184</v>
      </c>
      <c r="G35627" s="6">
        <f t="shared" si="559"/>
        <v>0</v>
      </c>
    </row>
    <row r="35628" spans="1:7" x14ac:dyDescent="0.3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>VLOOKUP(D35628,J:K,2,0)</f>
        <v>43985.458460648151</v>
      </c>
      <c r="G35628" s="6">
        <f t="shared" si="559"/>
        <v>0</v>
      </c>
    </row>
    <row r="35629" spans="1:7" x14ac:dyDescent="0.3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>VLOOKUP(D35629,J:K,2,0)</f>
        <v>43891.569097222222</v>
      </c>
      <c r="G35629" s="6">
        <f t="shared" si="559"/>
        <v>0</v>
      </c>
    </row>
    <row r="35630" spans="1:7" x14ac:dyDescent="0.3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>VLOOKUP(D35630,J:K,2,0)</f>
        <v>44075.540567129632</v>
      </c>
      <c r="G35630" s="6">
        <f t="shared" si="559"/>
        <v>0</v>
      </c>
    </row>
    <row r="35631" spans="1:7" x14ac:dyDescent="0.3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>VLOOKUP(D35631,J:K,2,0)</f>
        <v>43923.46261574074</v>
      </c>
      <c r="G35631" s="6">
        <f t="shared" si="559"/>
        <v>0</v>
      </c>
    </row>
    <row r="35632" spans="1:7" x14ac:dyDescent="0.3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>VLOOKUP(D35632,J:K,2,0)</f>
        <v>43833.741469907407</v>
      </c>
      <c r="G35632" s="6">
        <f t="shared" si="559"/>
        <v>0</v>
      </c>
    </row>
    <row r="35633" spans="1:7" x14ac:dyDescent="0.3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>VLOOKUP(D35633,J:K,2,0)</f>
        <v>44075.387592592589</v>
      </c>
      <c r="G35633" s="6">
        <f t="shared" si="559"/>
        <v>0</v>
      </c>
    </row>
    <row r="35634" spans="1:7" x14ac:dyDescent="0.3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>VLOOKUP(D35634,J:K,2,0)</f>
        <v>43923.047071759262</v>
      </c>
      <c r="G35634" s="6">
        <f t="shared" si="559"/>
        <v>0</v>
      </c>
    </row>
    <row r="35635" spans="1:7" x14ac:dyDescent="0.3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>VLOOKUP(D35635,J:K,2,0)</f>
        <v>44045.603078703702</v>
      </c>
      <c r="G35635" s="6">
        <f t="shared" si="559"/>
        <v>0</v>
      </c>
    </row>
    <row r="35636" spans="1:7" x14ac:dyDescent="0.3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>VLOOKUP(D35636,J:K,2,0)</f>
        <v>43831.863842592589</v>
      </c>
      <c r="G35636" s="6">
        <f t="shared" si="559"/>
        <v>0</v>
      </c>
    </row>
    <row r="35637" spans="1:7" x14ac:dyDescent="0.3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>VLOOKUP(D35637,J:K,2,0)</f>
        <v>43891.569097222222</v>
      </c>
      <c r="G35637" s="6">
        <f t="shared" si="559"/>
        <v>0</v>
      </c>
    </row>
    <row r="35638" spans="1:7" x14ac:dyDescent="0.3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>VLOOKUP(D35638,J:K,2,0)</f>
        <v>44044.347037037034</v>
      </c>
      <c r="G35638" s="6">
        <f t="shared" si="559"/>
        <v>0</v>
      </c>
    </row>
    <row r="35639" spans="1:7" x14ac:dyDescent="0.3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>VLOOKUP(D35639,J:K,2,0)</f>
        <v>43832.876203703701</v>
      </c>
      <c r="G35639" s="6">
        <f t="shared" si="559"/>
        <v>0</v>
      </c>
    </row>
    <row r="35640" spans="1:7" x14ac:dyDescent="0.3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>VLOOKUP(D35640,J:K,2,0)</f>
        <v>44105.638993055552</v>
      </c>
      <c r="G35640" s="6">
        <f t="shared" si="559"/>
        <v>0</v>
      </c>
    </row>
    <row r="35641" spans="1:7" x14ac:dyDescent="0.3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>VLOOKUP(D35641,J:K,2,0)</f>
        <v>44077.032141203701</v>
      </c>
      <c r="G35641" s="6">
        <f t="shared" si="559"/>
        <v>0</v>
      </c>
    </row>
    <row r="35642" spans="1:7" x14ac:dyDescent="0.3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>VLOOKUP(D35642,J:K,2,0)</f>
        <v>43952.199270833335</v>
      </c>
      <c r="G35642" s="6">
        <f t="shared" si="559"/>
        <v>0</v>
      </c>
    </row>
    <row r="35643" spans="1:7" x14ac:dyDescent="0.3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>VLOOKUP(D35643,J:K,2,0)</f>
        <v>43923.152268518519</v>
      </c>
      <c r="G35643" s="6">
        <f t="shared" si="559"/>
        <v>0</v>
      </c>
    </row>
    <row r="35644" spans="1:7" x14ac:dyDescent="0.3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>VLOOKUP(D35644,J:K,2,0)</f>
        <v>44076.168495370373</v>
      </c>
      <c r="G35644" s="6">
        <f t="shared" si="559"/>
        <v>0</v>
      </c>
    </row>
    <row r="35645" spans="1:7" x14ac:dyDescent="0.3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>VLOOKUP(D35645,J:K,2,0)</f>
        <v>43952.199270833335</v>
      </c>
      <c r="G35645" s="6">
        <f t="shared" si="559"/>
        <v>0</v>
      </c>
    </row>
    <row r="35646" spans="1:7" x14ac:dyDescent="0.3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>VLOOKUP(D35646,J:K,2,0)</f>
        <v>43923.152268518519</v>
      </c>
      <c r="G35646" s="6">
        <f t="shared" si="559"/>
        <v>0</v>
      </c>
    </row>
    <row r="35647" spans="1:7" x14ac:dyDescent="0.3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>VLOOKUP(D35647,J:K,2,0)</f>
        <v>44075.110925925925</v>
      </c>
      <c r="G35647" s="6">
        <f t="shared" si="559"/>
        <v>0</v>
      </c>
    </row>
    <row r="35648" spans="1:7" x14ac:dyDescent="0.3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>VLOOKUP(D35648,J:K,2,0)</f>
        <v>43891.637048611112</v>
      </c>
      <c r="G35648" s="6">
        <f t="shared" si="559"/>
        <v>0</v>
      </c>
    </row>
    <row r="35649" spans="1:7" x14ac:dyDescent="0.3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>VLOOKUP(D35649,J:K,2,0)</f>
        <v>44105.660173611112</v>
      </c>
      <c r="G35649" s="6">
        <f t="shared" si="559"/>
        <v>0</v>
      </c>
    </row>
    <row r="35650" spans="1:7" x14ac:dyDescent="0.3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>VLOOKUP(D35650,J:K,2,0)</f>
        <v>43891.070462962962</v>
      </c>
      <c r="G35650" s="6">
        <f t="shared" si="559"/>
        <v>0</v>
      </c>
    </row>
    <row r="35651" spans="1:7" x14ac:dyDescent="0.3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>VLOOKUP(D35651,J:K,2,0)</f>
        <v>43891.918229166666</v>
      </c>
      <c r="G35651" s="6">
        <f t="shared" ref="G35651:G35714" si="560">IF(F35651=C35651, 1, 0)</f>
        <v>0</v>
      </c>
    </row>
    <row r="35652" spans="1:7" x14ac:dyDescent="0.3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>VLOOKUP(D35652,J:K,2,0)</f>
        <v>43892.460312499999</v>
      </c>
      <c r="G35652" s="6">
        <f t="shared" si="560"/>
        <v>0</v>
      </c>
    </row>
    <row r="35653" spans="1:7" x14ac:dyDescent="0.3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>VLOOKUP(D35653,J:K,2,0)</f>
        <v>43832.040196759262</v>
      </c>
      <c r="G35653" s="6">
        <f t="shared" si="560"/>
        <v>0</v>
      </c>
    </row>
    <row r="35654" spans="1:7" x14ac:dyDescent="0.3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>VLOOKUP(D35654,J:K,2,0)</f>
        <v>44044.170370370368</v>
      </c>
      <c r="G35654" s="6">
        <f t="shared" si="560"/>
        <v>0</v>
      </c>
    </row>
    <row r="35655" spans="1:7" x14ac:dyDescent="0.3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>VLOOKUP(D35655,J:K,2,0)</f>
        <v>44105.524699074071</v>
      </c>
      <c r="G35655" s="6">
        <f t="shared" si="560"/>
        <v>0</v>
      </c>
    </row>
    <row r="35656" spans="1:7" x14ac:dyDescent="0.3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>VLOOKUP(D35656,J:K,2,0)</f>
        <v>44014.172569444447</v>
      </c>
      <c r="G35656" s="6">
        <f t="shared" si="560"/>
        <v>0</v>
      </c>
    </row>
    <row r="35657" spans="1:7" x14ac:dyDescent="0.3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>VLOOKUP(D35657,J:K,2,0)</f>
        <v>44106.289375</v>
      </c>
      <c r="G35657" s="6">
        <f t="shared" si="560"/>
        <v>0</v>
      </c>
    </row>
    <row r="35658" spans="1:7" x14ac:dyDescent="0.3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>VLOOKUP(D35658,J:K,2,0)</f>
        <v>43891.569097222222</v>
      </c>
      <c r="G35658" s="6">
        <f t="shared" si="560"/>
        <v>0</v>
      </c>
    </row>
    <row r="35659" spans="1:7" x14ac:dyDescent="0.3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>VLOOKUP(D35659,J:K,2,0)</f>
        <v>43862.756041666667</v>
      </c>
      <c r="G35659" s="6">
        <f t="shared" si="560"/>
        <v>0</v>
      </c>
    </row>
    <row r="35660" spans="1:7" x14ac:dyDescent="0.3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>VLOOKUP(D35660,J:K,2,0)</f>
        <v>43832.876203703701</v>
      </c>
      <c r="G35660" s="6">
        <f t="shared" si="560"/>
        <v>0</v>
      </c>
    </row>
    <row r="35661" spans="1:7" x14ac:dyDescent="0.3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>VLOOKUP(D35661,J:K,2,0)</f>
        <v>43952.918958333335</v>
      </c>
      <c r="G35661" s="6">
        <f t="shared" si="560"/>
        <v>0</v>
      </c>
    </row>
    <row r="35662" spans="1:7" x14ac:dyDescent="0.3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>VLOOKUP(D35662,J:K,2,0)</f>
        <v>43922.017361111109</v>
      </c>
      <c r="G35662" s="6">
        <f t="shared" si="560"/>
        <v>0</v>
      </c>
    </row>
    <row r="35663" spans="1:7" x14ac:dyDescent="0.3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>VLOOKUP(D35663,J:K,2,0)</f>
        <v>43891.569097222222</v>
      </c>
      <c r="G35663" s="6">
        <f t="shared" si="560"/>
        <v>0</v>
      </c>
    </row>
    <row r="35664" spans="1:7" x14ac:dyDescent="0.3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>VLOOKUP(D35664,J:K,2,0)</f>
        <v>43832.040196759262</v>
      </c>
      <c r="G35664" s="6">
        <f t="shared" si="560"/>
        <v>0</v>
      </c>
    </row>
    <row r="35665" spans="1:7" x14ac:dyDescent="0.3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>VLOOKUP(D35665,J:K,2,0)</f>
        <v>44077.032141203701</v>
      </c>
      <c r="G35665" s="6">
        <f t="shared" si="560"/>
        <v>0</v>
      </c>
    </row>
    <row r="35666" spans="1:7" x14ac:dyDescent="0.3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>VLOOKUP(D35666,J:K,2,0)</f>
        <v>43862.03502314815</v>
      </c>
      <c r="G35666" s="6">
        <f t="shared" si="560"/>
        <v>0</v>
      </c>
    </row>
    <row r="35667" spans="1:7" x14ac:dyDescent="0.3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>VLOOKUP(D35667,J:K,2,0)</f>
        <v>44075.110925925925</v>
      </c>
      <c r="G35667" s="6">
        <f t="shared" si="560"/>
        <v>0</v>
      </c>
    </row>
    <row r="35668" spans="1:7" x14ac:dyDescent="0.3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>VLOOKUP(D35668,J:K,2,0)</f>
        <v>44076.31013888889</v>
      </c>
      <c r="G35668" s="6">
        <f t="shared" si="560"/>
        <v>0</v>
      </c>
    </row>
    <row r="35669" spans="1:7" x14ac:dyDescent="0.3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>VLOOKUP(D35669,J:K,2,0)</f>
        <v>43922.017361111109</v>
      </c>
      <c r="G35669" s="6">
        <f t="shared" si="560"/>
        <v>0</v>
      </c>
    </row>
    <row r="35670" spans="1:7" x14ac:dyDescent="0.3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>VLOOKUP(D35670,J:K,2,0)</f>
        <v>43922.195034722223</v>
      </c>
      <c r="G35670" s="6">
        <f t="shared" si="560"/>
        <v>0</v>
      </c>
    </row>
    <row r="35671" spans="1:7" x14ac:dyDescent="0.3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>VLOOKUP(D35671,J:K,2,0)</f>
        <v>44105.638993055552</v>
      </c>
      <c r="G35671" s="6">
        <f t="shared" si="560"/>
        <v>0</v>
      </c>
    </row>
    <row r="35672" spans="1:7" x14ac:dyDescent="0.3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>VLOOKUP(D35672,J:K,2,0)</f>
        <v>43983.338842592595</v>
      </c>
      <c r="G35672" s="6">
        <f t="shared" si="560"/>
        <v>0</v>
      </c>
    </row>
    <row r="35673" spans="1:7" x14ac:dyDescent="0.3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>VLOOKUP(D35673,J:K,2,0)</f>
        <v>44075.111851851849</v>
      </c>
      <c r="G35673" s="6">
        <f t="shared" si="560"/>
        <v>0</v>
      </c>
    </row>
    <row r="35674" spans="1:7" x14ac:dyDescent="0.3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>VLOOKUP(D35674,J:K,2,0)</f>
        <v>44044.306481481479</v>
      </c>
      <c r="G35674" s="6">
        <f t="shared" si="560"/>
        <v>0</v>
      </c>
    </row>
    <row r="35675" spans="1:7" x14ac:dyDescent="0.3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>VLOOKUP(D35675,J:K,2,0)</f>
        <v>43832.040196759262</v>
      </c>
      <c r="G35675" s="6">
        <f t="shared" si="560"/>
        <v>0</v>
      </c>
    </row>
    <row r="35676" spans="1:7" x14ac:dyDescent="0.3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>VLOOKUP(D35676,J:K,2,0)</f>
        <v>43923.46261574074</v>
      </c>
      <c r="G35676" s="6">
        <f t="shared" si="560"/>
        <v>0</v>
      </c>
    </row>
    <row r="35677" spans="1:7" x14ac:dyDescent="0.3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>VLOOKUP(D35677,J:K,2,0)</f>
        <v>43922.063993055555</v>
      </c>
      <c r="G35677" s="6">
        <f t="shared" si="560"/>
        <v>0</v>
      </c>
    </row>
    <row r="35678" spans="1:7" x14ac:dyDescent="0.3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>VLOOKUP(D35678,J:K,2,0)</f>
        <v>44076.014999999999</v>
      </c>
      <c r="G35678" s="6">
        <f t="shared" si="560"/>
        <v>0</v>
      </c>
    </row>
    <row r="35679" spans="1:7" x14ac:dyDescent="0.3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>VLOOKUP(D35679,J:K,2,0)</f>
        <v>44105.660173611112</v>
      </c>
      <c r="G35679" s="6">
        <f t="shared" si="560"/>
        <v>0</v>
      </c>
    </row>
    <row r="35680" spans="1:7" x14ac:dyDescent="0.3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>VLOOKUP(D35680,J:K,2,0)</f>
        <v>43833.741469907407</v>
      </c>
      <c r="G35680" s="6">
        <f t="shared" si="560"/>
        <v>0</v>
      </c>
    </row>
    <row r="35681" spans="1:7" x14ac:dyDescent="0.3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>VLOOKUP(D35681,J:K,2,0)</f>
        <v>44044.350624999999</v>
      </c>
      <c r="G35681" s="6">
        <f t="shared" si="560"/>
        <v>0</v>
      </c>
    </row>
    <row r="35682" spans="1:7" x14ac:dyDescent="0.3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>VLOOKUP(D35682,J:K,2,0)</f>
        <v>43986.256631944445</v>
      </c>
      <c r="G35682" s="6">
        <f t="shared" si="560"/>
        <v>0</v>
      </c>
    </row>
    <row r="35683" spans="1:7" x14ac:dyDescent="0.3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>VLOOKUP(D35683,J:K,2,0)</f>
        <v>43922.969097222223</v>
      </c>
      <c r="G35683" s="6">
        <f t="shared" si="560"/>
        <v>0</v>
      </c>
    </row>
    <row r="35684" spans="1:7" x14ac:dyDescent="0.3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>VLOOKUP(D35684,J:K,2,0)</f>
        <v>43832.858287037037</v>
      </c>
      <c r="G35684" s="6">
        <f t="shared" si="560"/>
        <v>0</v>
      </c>
    </row>
    <row r="35685" spans="1:7" x14ac:dyDescent="0.3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>VLOOKUP(D35685,J:K,2,0)</f>
        <v>44044.127384259256</v>
      </c>
      <c r="G35685" s="6">
        <f t="shared" si="560"/>
        <v>0</v>
      </c>
    </row>
    <row r="35686" spans="1:7" x14ac:dyDescent="0.3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>VLOOKUP(D35686,J:K,2,0)</f>
        <v>43986.256631944445</v>
      </c>
      <c r="G35686" s="6">
        <f t="shared" si="560"/>
        <v>0</v>
      </c>
    </row>
    <row r="35687" spans="1:7" x14ac:dyDescent="0.3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>VLOOKUP(D35687,J:K,2,0)</f>
        <v>43923.125856481478</v>
      </c>
      <c r="G35687" s="6">
        <f t="shared" si="560"/>
        <v>0</v>
      </c>
    </row>
    <row r="35688" spans="1:7" x14ac:dyDescent="0.3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>VLOOKUP(D35688,J:K,2,0)</f>
        <v>43832.253541666665</v>
      </c>
      <c r="G35688" s="6">
        <f t="shared" si="560"/>
        <v>0</v>
      </c>
    </row>
    <row r="35689" spans="1:7" x14ac:dyDescent="0.3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>VLOOKUP(D35689,J:K,2,0)</f>
        <v>44076.770902777775</v>
      </c>
      <c r="G35689" s="6">
        <f t="shared" si="560"/>
        <v>0</v>
      </c>
    </row>
    <row r="35690" spans="1:7" x14ac:dyDescent="0.3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>VLOOKUP(D35690,J:K,2,0)</f>
        <v>43983.591724537036</v>
      </c>
      <c r="G35690" s="6">
        <f t="shared" si="560"/>
        <v>0</v>
      </c>
    </row>
    <row r="35691" spans="1:7" x14ac:dyDescent="0.3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>VLOOKUP(D35691,J:K,2,0)</f>
        <v>43923.125856481478</v>
      </c>
      <c r="G35691" s="6">
        <f t="shared" si="560"/>
        <v>0</v>
      </c>
    </row>
    <row r="35692" spans="1:7" x14ac:dyDescent="0.3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>VLOOKUP(D35692,J:K,2,0)</f>
        <v>44013.952685185184</v>
      </c>
      <c r="G35692" s="6">
        <f t="shared" si="560"/>
        <v>0</v>
      </c>
    </row>
    <row r="35693" spans="1:7" x14ac:dyDescent="0.3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>VLOOKUP(D35693,J:K,2,0)</f>
        <v>44075.547384259262</v>
      </c>
      <c r="G35693" s="6">
        <f t="shared" si="560"/>
        <v>0</v>
      </c>
    </row>
    <row r="35694" spans="1:7" x14ac:dyDescent="0.3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>VLOOKUP(D35694,J:K,2,0)</f>
        <v>43922.45652777778</v>
      </c>
      <c r="G35694" s="6">
        <f t="shared" si="560"/>
        <v>0</v>
      </c>
    </row>
    <row r="35695" spans="1:7" x14ac:dyDescent="0.3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>VLOOKUP(D35695,J:K,2,0)</f>
        <v>43922.195034722223</v>
      </c>
      <c r="G35695" s="6">
        <f t="shared" si="560"/>
        <v>0</v>
      </c>
    </row>
    <row r="35696" spans="1:7" x14ac:dyDescent="0.3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>VLOOKUP(D35696,J:K,2,0)</f>
        <v>43891.569097222222</v>
      </c>
      <c r="G35696" s="6">
        <f t="shared" si="560"/>
        <v>0</v>
      </c>
    </row>
    <row r="35697" spans="1:7" x14ac:dyDescent="0.3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>VLOOKUP(D35697,J:K,2,0)</f>
        <v>43835.019953703704</v>
      </c>
      <c r="G35697" s="6">
        <f t="shared" si="560"/>
        <v>0</v>
      </c>
    </row>
    <row r="35698" spans="1:7" x14ac:dyDescent="0.3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>VLOOKUP(D35698,J:K,2,0)</f>
        <v>44044.264340277776</v>
      </c>
      <c r="G35698" s="6">
        <f t="shared" si="560"/>
        <v>0</v>
      </c>
    </row>
    <row r="35699" spans="1:7" x14ac:dyDescent="0.3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>VLOOKUP(D35699,J:K,2,0)</f>
        <v>44077.032141203701</v>
      </c>
      <c r="G35699" s="6">
        <f t="shared" si="560"/>
        <v>0</v>
      </c>
    </row>
    <row r="35700" spans="1:7" x14ac:dyDescent="0.3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>VLOOKUP(D35700,J:K,2,0)</f>
        <v>44075.470451388886</v>
      </c>
      <c r="G35700" s="6">
        <f t="shared" si="560"/>
        <v>0</v>
      </c>
    </row>
    <row r="35701" spans="1:7" x14ac:dyDescent="0.3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>VLOOKUP(D35701,J:K,2,0)</f>
        <v>44013.007175925923</v>
      </c>
      <c r="G35701" s="6">
        <f t="shared" si="560"/>
        <v>0</v>
      </c>
    </row>
    <row r="35702" spans="1:7" x14ac:dyDescent="0.3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>VLOOKUP(D35702,J:K,2,0)</f>
        <v>43863.376111111109</v>
      </c>
      <c r="G35702" s="6">
        <f t="shared" si="560"/>
        <v>0</v>
      </c>
    </row>
    <row r="35703" spans="1:7" x14ac:dyDescent="0.3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>VLOOKUP(D35703,J:K,2,0)</f>
        <v>43923.46261574074</v>
      </c>
      <c r="G35703" s="6">
        <f t="shared" si="560"/>
        <v>0</v>
      </c>
    </row>
    <row r="35704" spans="1:7" x14ac:dyDescent="0.3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>VLOOKUP(D35704,J:K,2,0)</f>
        <v>43953.033599537041</v>
      </c>
      <c r="G35704" s="6">
        <f t="shared" si="560"/>
        <v>0</v>
      </c>
    </row>
    <row r="35705" spans="1:7" x14ac:dyDescent="0.3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>VLOOKUP(D35705,J:K,2,0)</f>
        <v>44044.76353009259</v>
      </c>
      <c r="G35705" s="6">
        <f t="shared" si="560"/>
        <v>0</v>
      </c>
    </row>
    <row r="35706" spans="1:7" x14ac:dyDescent="0.3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>VLOOKUP(D35706,J:K,2,0)</f>
        <v>44105.430879629632</v>
      </c>
      <c r="G35706" s="6">
        <f t="shared" si="560"/>
        <v>0</v>
      </c>
    </row>
    <row r="35707" spans="1:7" x14ac:dyDescent="0.3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>VLOOKUP(D35707,J:K,2,0)</f>
        <v>44106.289375</v>
      </c>
      <c r="G35707" s="6">
        <f t="shared" si="560"/>
        <v>0</v>
      </c>
    </row>
    <row r="35708" spans="1:7" x14ac:dyDescent="0.3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>VLOOKUP(D35708,J:K,2,0)</f>
        <v>43922.62840277778</v>
      </c>
      <c r="G35708" s="6">
        <f t="shared" si="560"/>
        <v>0</v>
      </c>
    </row>
    <row r="35709" spans="1:7" x14ac:dyDescent="0.3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>VLOOKUP(D35709,J:K,2,0)</f>
        <v>43952.751793981479</v>
      </c>
      <c r="G35709" s="6">
        <f t="shared" si="560"/>
        <v>0</v>
      </c>
    </row>
    <row r="35710" spans="1:7" x14ac:dyDescent="0.3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>VLOOKUP(D35710,J:K,2,0)</f>
        <v>43892.460312499999</v>
      </c>
      <c r="G35710" s="6">
        <f t="shared" si="560"/>
        <v>0</v>
      </c>
    </row>
    <row r="35711" spans="1:7" x14ac:dyDescent="0.3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>VLOOKUP(D35711,J:K,2,0)</f>
        <v>44105.054895833331</v>
      </c>
      <c r="G35711" s="6">
        <f t="shared" si="560"/>
        <v>0</v>
      </c>
    </row>
    <row r="35712" spans="1:7" x14ac:dyDescent="0.3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>VLOOKUP(D35712,J:K,2,0)</f>
        <v>44105.083819444444</v>
      </c>
      <c r="G35712" s="6">
        <f t="shared" si="560"/>
        <v>0</v>
      </c>
    </row>
    <row r="35713" spans="1:7" x14ac:dyDescent="0.3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>VLOOKUP(D35713,J:K,2,0)</f>
        <v>44075.480567129627</v>
      </c>
      <c r="G35713" s="6">
        <f t="shared" si="560"/>
        <v>0</v>
      </c>
    </row>
    <row r="35714" spans="1:7" x14ac:dyDescent="0.3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>VLOOKUP(D35714,J:K,2,0)</f>
        <v>43985.126192129632</v>
      </c>
      <c r="G35714" s="6">
        <f t="shared" si="560"/>
        <v>0</v>
      </c>
    </row>
    <row r="35715" spans="1:7" x14ac:dyDescent="0.3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>VLOOKUP(D35715,J:K,2,0)</f>
        <v>44044.288703703707</v>
      </c>
      <c r="G35715" s="6">
        <f t="shared" ref="G35715:G35778" si="561">IF(F35715=C35715, 1, 0)</f>
        <v>0</v>
      </c>
    </row>
    <row r="35716" spans="1:7" x14ac:dyDescent="0.3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>VLOOKUP(D35716,J:K,2,0)</f>
        <v>43922.063993055555</v>
      </c>
      <c r="G35716" s="6">
        <f t="shared" si="561"/>
        <v>0</v>
      </c>
    </row>
    <row r="35717" spans="1:7" x14ac:dyDescent="0.3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>VLOOKUP(D35717,J:K,2,0)</f>
        <v>44075.211076388892</v>
      </c>
      <c r="G35717" s="6">
        <f t="shared" si="561"/>
        <v>0</v>
      </c>
    </row>
    <row r="35718" spans="1:7" x14ac:dyDescent="0.3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>VLOOKUP(D35718,J:K,2,0)</f>
        <v>43985.458460648151</v>
      </c>
      <c r="G35718" s="6">
        <f t="shared" si="561"/>
        <v>0</v>
      </c>
    </row>
    <row r="35719" spans="1:7" x14ac:dyDescent="0.3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>VLOOKUP(D35719,J:K,2,0)</f>
        <v>44075.811689814815</v>
      </c>
      <c r="G35719" s="6">
        <f t="shared" si="561"/>
        <v>0</v>
      </c>
    </row>
    <row r="35720" spans="1:7" x14ac:dyDescent="0.3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>VLOOKUP(D35720,J:K,2,0)</f>
        <v>43891.165625000001</v>
      </c>
      <c r="G35720" s="6">
        <f t="shared" si="561"/>
        <v>0</v>
      </c>
    </row>
    <row r="35721" spans="1:7" x14ac:dyDescent="0.3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>VLOOKUP(D35721,J:K,2,0)</f>
        <v>43862.8516087963</v>
      </c>
      <c r="G35721" s="6">
        <f t="shared" si="561"/>
        <v>0</v>
      </c>
    </row>
    <row r="35722" spans="1:7" x14ac:dyDescent="0.3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>VLOOKUP(D35722,J:K,2,0)</f>
        <v>43923.46261574074</v>
      </c>
      <c r="G35722" s="6">
        <f t="shared" si="561"/>
        <v>0</v>
      </c>
    </row>
    <row r="35723" spans="1:7" x14ac:dyDescent="0.3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>VLOOKUP(D35723,J:K,2,0)</f>
        <v>44014.365486111114</v>
      </c>
      <c r="G35723" s="6">
        <f t="shared" si="561"/>
        <v>0</v>
      </c>
    </row>
    <row r="35724" spans="1:7" x14ac:dyDescent="0.3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>VLOOKUP(D35724,J:K,2,0)</f>
        <v>43891.11309027778</v>
      </c>
      <c r="G35724" s="6">
        <f t="shared" si="561"/>
        <v>0</v>
      </c>
    </row>
    <row r="35725" spans="1:7" x14ac:dyDescent="0.3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>VLOOKUP(D35725,J:K,2,0)</f>
        <v>44075.540567129632</v>
      </c>
      <c r="G35725" s="6">
        <f t="shared" si="561"/>
        <v>0</v>
      </c>
    </row>
    <row r="35726" spans="1:7" x14ac:dyDescent="0.3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>VLOOKUP(D35726,J:K,2,0)</f>
        <v>43891.160011574073</v>
      </c>
      <c r="G35726" s="6">
        <f t="shared" si="561"/>
        <v>0</v>
      </c>
    </row>
    <row r="35727" spans="1:7" x14ac:dyDescent="0.3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>VLOOKUP(D35727,J:K,2,0)</f>
        <v>43891.918229166666</v>
      </c>
      <c r="G35727" s="6">
        <f t="shared" si="561"/>
        <v>0</v>
      </c>
    </row>
    <row r="35728" spans="1:7" x14ac:dyDescent="0.3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>VLOOKUP(D35728,J:K,2,0)</f>
        <v>43832.858287037037</v>
      </c>
      <c r="G35728" s="6">
        <f t="shared" si="561"/>
        <v>0</v>
      </c>
    </row>
    <row r="35729" spans="1:7" x14ac:dyDescent="0.3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>VLOOKUP(D35729,J:K,2,0)</f>
        <v>44076.168495370373</v>
      </c>
      <c r="G35729" s="6">
        <f t="shared" si="561"/>
        <v>0</v>
      </c>
    </row>
    <row r="35730" spans="1:7" x14ac:dyDescent="0.3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>VLOOKUP(D35730,J:K,2,0)</f>
        <v>43891.105428240742</v>
      </c>
      <c r="G35730" s="6">
        <f t="shared" si="561"/>
        <v>0</v>
      </c>
    </row>
    <row r="35731" spans="1:7" x14ac:dyDescent="0.3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>VLOOKUP(D35731,J:K,2,0)</f>
        <v>44044.189236111109</v>
      </c>
      <c r="G35731" s="6">
        <f t="shared" si="561"/>
        <v>0</v>
      </c>
    </row>
    <row r="35732" spans="1:7" x14ac:dyDescent="0.3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>VLOOKUP(D35732,J:K,2,0)</f>
        <v>43891.918229166666</v>
      </c>
      <c r="G35732" s="6">
        <f t="shared" si="561"/>
        <v>0</v>
      </c>
    </row>
    <row r="35733" spans="1:7" x14ac:dyDescent="0.3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>VLOOKUP(D35733,J:K,2,0)</f>
        <v>44014.172569444447</v>
      </c>
      <c r="G35733" s="6">
        <f t="shared" si="561"/>
        <v>0</v>
      </c>
    </row>
    <row r="35734" spans="1:7" x14ac:dyDescent="0.3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>VLOOKUP(D35734,J:K,2,0)</f>
        <v>44075.211076388892</v>
      </c>
      <c r="G35734" s="6">
        <f t="shared" si="561"/>
        <v>0</v>
      </c>
    </row>
    <row r="35735" spans="1:7" x14ac:dyDescent="0.3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>VLOOKUP(D35735,J:K,2,0)</f>
        <v>44013.102743055555</v>
      </c>
      <c r="G35735" s="6">
        <f t="shared" si="561"/>
        <v>0</v>
      </c>
    </row>
    <row r="35736" spans="1:7" x14ac:dyDescent="0.3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>VLOOKUP(D35736,J:K,2,0)</f>
        <v>43952.015902777777</v>
      </c>
      <c r="G35736" s="6">
        <f t="shared" si="561"/>
        <v>0</v>
      </c>
    </row>
    <row r="35737" spans="1:7" x14ac:dyDescent="0.3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>VLOOKUP(D35737,J:K,2,0)</f>
        <v>44105.00309027778</v>
      </c>
      <c r="G35737" s="6">
        <f t="shared" si="561"/>
        <v>0</v>
      </c>
    </row>
    <row r="35738" spans="1:7" x14ac:dyDescent="0.3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>VLOOKUP(D35738,J:K,2,0)</f>
        <v>43922.063993055555</v>
      </c>
      <c r="G35738" s="6">
        <f t="shared" si="561"/>
        <v>0</v>
      </c>
    </row>
    <row r="35739" spans="1:7" x14ac:dyDescent="0.3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>VLOOKUP(D35739,J:K,2,0)</f>
        <v>44075.547384259262</v>
      </c>
      <c r="G35739" s="6">
        <f t="shared" si="561"/>
        <v>0</v>
      </c>
    </row>
    <row r="35740" spans="1:7" x14ac:dyDescent="0.3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>VLOOKUP(D35740,J:K,2,0)</f>
        <v>44105.00309027778</v>
      </c>
      <c r="G35740" s="6">
        <f t="shared" si="561"/>
        <v>0</v>
      </c>
    </row>
    <row r="35741" spans="1:7" x14ac:dyDescent="0.3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>VLOOKUP(D35741,J:K,2,0)</f>
        <v>43922.62840277778</v>
      </c>
      <c r="G35741" s="6">
        <f t="shared" si="561"/>
        <v>0</v>
      </c>
    </row>
    <row r="35742" spans="1:7" x14ac:dyDescent="0.3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>VLOOKUP(D35742,J:K,2,0)</f>
        <v>43952.016840277778</v>
      </c>
      <c r="G35742" s="6">
        <f t="shared" si="561"/>
        <v>0</v>
      </c>
    </row>
    <row r="35743" spans="1:7" x14ac:dyDescent="0.3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>VLOOKUP(D35743,J:K,2,0)</f>
        <v>44105.626203703701</v>
      </c>
      <c r="G35743" s="6">
        <f t="shared" si="561"/>
        <v>0</v>
      </c>
    </row>
    <row r="35744" spans="1:7" x14ac:dyDescent="0.3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>VLOOKUP(D35744,J:K,2,0)</f>
        <v>43952.049432870372</v>
      </c>
      <c r="G35744" s="6">
        <f t="shared" si="561"/>
        <v>0</v>
      </c>
    </row>
    <row r="35745" spans="1:7" x14ac:dyDescent="0.3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>VLOOKUP(D35745,J:K,2,0)</f>
        <v>43983.320763888885</v>
      </c>
      <c r="G35745" s="6">
        <f t="shared" si="561"/>
        <v>0</v>
      </c>
    </row>
    <row r="35746" spans="1:7" x14ac:dyDescent="0.3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>VLOOKUP(D35746,J:K,2,0)</f>
        <v>44044.350624999999</v>
      </c>
      <c r="G35746" s="6">
        <f t="shared" si="561"/>
        <v>0</v>
      </c>
    </row>
    <row r="35747" spans="1:7" x14ac:dyDescent="0.3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>VLOOKUP(D35747,J:K,2,0)</f>
        <v>44013.023599537039</v>
      </c>
      <c r="G35747" s="6">
        <f t="shared" si="561"/>
        <v>0</v>
      </c>
    </row>
    <row r="35748" spans="1:7" x14ac:dyDescent="0.3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>VLOOKUP(D35748,J:K,2,0)</f>
        <v>43953.841516203705</v>
      </c>
      <c r="G35748" s="6">
        <f t="shared" si="561"/>
        <v>0</v>
      </c>
    </row>
    <row r="35749" spans="1:7" x14ac:dyDescent="0.3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>VLOOKUP(D35749,J:K,2,0)</f>
        <v>44013.682164351849</v>
      </c>
      <c r="G35749" s="6">
        <f t="shared" si="561"/>
        <v>0</v>
      </c>
    </row>
    <row r="35750" spans="1:7" x14ac:dyDescent="0.3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>VLOOKUP(D35750,J:K,2,0)</f>
        <v>43952.029305555552</v>
      </c>
      <c r="G35750" s="6">
        <f t="shared" si="561"/>
        <v>0</v>
      </c>
    </row>
    <row r="35751" spans="1:7" x14ac:dyDescent="0.3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>VLOOKUP(D35751,J:K,2,0)</f>
        <v>44105.466736111113</v>
      </c>
      <c r="G35751" s="6">
        <f t="shared" si="561"/>
        <v>0</v>
      </c>
    </row>
    <row r="35752" spans="1:7" x14ac:dyDescent="0.3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>VLOOKUP(D35752,J:K,2,0)</f>
        <v>44013.102743055555</v>
      </c>
      <c r="G35752" s="6">
        <f t="shared" si="561"/>
        <v>0</v>
      </c>
    </row>
    <row r="35753" spans="1:7" x14ac:dyDescent="0.3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>VLOOKUP(D35753,J:K,2,0)</f>
        <v>44105.054895833331</v>
      </c>
      <c r="G35753" s="6">
        <f t="shared" si="561"/>
        <v>0</v>
      </c>
    </row>
    <row r="35754" spans="1:7" x14ac:dyDescent="0.3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>VLOOKUP(D35754,J:K,2,0)</f>
        <v>43952.977141203701</v>
      </c>
      <c r="G35754" s="6">
        <f t="shared" si="561"/>
        <v>0</v>
      </c>
    </row>
    <row r="35755" spans="1:7" x14ac:dyDescent="0.3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>VLOOKUP(D35755,J:K,2,0)</f>
        <v>43833.741469907407</v>
      </c>
      <c r="G35755" s="6">
        <f t="shared" si="561"/>
        <v>0</v>
      </c>
    </row>
    <row r="35756" spans="1:7" x14ac:dyDescent="0.3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>VLOOKUP(D35756,J:K,2,0)</f>
        <v>43922.063993055555</v>
      </c>
      <c r="G35756" s="6">
        <f t="shared" si="561"/>
        <v>0</v>
      </c>
    </row>
    <row r="35757" spans="1:7" x14ac:dyDescent="0.3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>VLOOKUP(D35757,J:K,2,0)</f>
        <v>44075.365104166667</v>
      </c>
      <c r="G35757" s="6">
        <f t="shared" si="561"/>
        <v>0</v>
      </c>
    </row>
    <row r="35758" spans="1:7" x14ac:dyDescent="0.3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>VLOOKUP(D35758,J:K,2,0)</f>
        <v>44014.172569444447</v>
      </c>
      <c r="G35758" s="6">
        <f t="shared" si="561"/>
        <v>0</v>
      </c>
    </row>
    <row r="35759" spans="1:7" x14ac:dyDescent="0.3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>VLOOKUP(D35759,J:K,2,0)</f>
        <v>43922.969097222223</v>
      </c>
      <c r="G35759" s="6">
        <f t="shared" si="561"/>
        <v>0</v>
      </c>
    </row>
    <row r="35760" spans="1:7" x14ac:dyDescent="0.3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>VLOOKUP(D35760,J:K,2,0)</f>
        <v>43922.45652777778</v>
      </c>
      <c r="G35760" s="6">
        <f t="shared" si="561"/>
        <v>0</v>
      </c>
    </row>
    <row r="35761" spans="1:7" x14ac:dyDescent="0.3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>VLOOKUP(D35761,J:K,2,0)</f>
        <v>43923.152268518519</v>
      </c>
      <c r="G35761" s="6">
        <f t="shared" si="561"/>
        <v>0</v>
      </c>
    </row>
    <row r="35762" spans="1:7" x14ac:dyDescent="0.3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>VLOOKUP(D35762,J:K,2,0)</f>
        <v>44015.97284722222</v>
      </c>
      <c r="G35762" s="6">
        <f t="shared" si="561"/>
        <v>0</v>
      </c>
    </row>
    <row r="35763" spans="1:7" x14ac:dyDescent="0.3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>VLOOKUP(D35763,J:K,2,0)</f>
        <v>43953.033599537041</v>
      </c>
      <c r="G35763" s="6">
        <f t="shared" si="561"/>
        <v>0</v>
      </c>
    </row>
    <row r="35764" spans="1:7" x14ac:dyDescent="0.3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>VLOOKUP(D35764,J:K,2,0)</f>
        <v>43832.040196759262</v>
      </c>
      <c r="G35764" s="6">
        <f t="shared" si="561"/>
        <v>0</v>
      </c>
    </row>
    <row r="35765" spans="1:7" x14ac:dyDescent="0.3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>VLOOKUP(D35765,J:K,2,0)</f>
        <v>43983.321377314816</v>
      </c>
      <c r="G35765" s="6">
        <f t="shared" si="561"/>
        <v>0</v>
      </c>
    </row>
    <row r="35766" spans="1:7" x14ac:dyDescent="0.3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>VLOOKUP(D35766,J:K,2,0)</f>
        <v>43983.502604166664</v>
      </c>
      <c r="G35766" s="6">
        <f t="shared" si="561"/>
        <v>0</v>
      </c>
    </row>
    <row r="35767" spans="1:7" x14ac:dyDescent="0.3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>VLOOKUP(D35767,J:K,2,0)</f>
        <v>44105.00309027778</v>
      </c>
      <c r="G35767" s="6">
        <f t="shared" si="561"/>
        <v>0</v>
      </c>
    </row>
    <row r="35768" spans="1:7" x14ac:dyDescent="0.3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>VLOOKUP(D35768,J:K,2,0)</f>
        <v>44075.811689814815</v>
      </c>
      <c r="G35768" s="6">
        <f t="shared" si="561"/>
        <v>0</v>
      </c>
    </row>
    <row r="35769" spans="1:7" x14ac:dyDescent="0.3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>VLOOKUP(D35769,J:K,2,0)</f>
        <v>43831.863842592589</v>
      </c>
      <c r="G35769" s="6">
        <f t="shared" si="561"/>
        <v>0</v>
      </c>
    </row>
    <row r="35770" spans="1:7" x14ac:dyDescent="0.3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>VLOOKUP(D35770,J:K,2,0)</f>
        <v>43862.029675925929</v>
      </c>
      <c r="G35770" s="6">
        <f t="shared" si="561"/>
        <v>0</v>
      </c>
    </row>
    <row r="35771" spans="1:7" x14ac:dyDescent="0.3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>VLOOKUP(D35771,J:K,2,0)</f>
        <v>44044.098761574074</v>
      </c>
      <c r="G35771" s="6">
        <f t="shared" si="561"/>
        <v>0</v>
      </c>
    </row>
    <row r="35772" spans="1:7" x14ac:dyDescent="0.3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>VLOOKUP(D35772,J:K,2,0)</f>
        <v>44075.811689814815</v>
      </c>
      <c r="G35772" s="6">
        <f t="shared" si="561"/>
        <v>0</v>
      </c>
    </row>
    <row r="35773" spans="1:7" x14ac:dyDescent="0.3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>VLOOKUP(D35773,J:K,2,0)</f>
        <v>43923.46261574074</v>
      </c>
      <c r="G35773" s="6">
        <f t="shared" si="561"/>
        <v>0</v>
      </c>
    </row>
    <row r="35774" spans="1:7" x14ac:dyDescent="0.3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>VLOOKUP(D35774,J:K,2,0)</f>
        <v>43833.01934027778</v>
      </c>
      <c r="G35774" s="6">
        <f t="shared" si="561"/>
        <v>0</v>
      </c>
    </row>
    <row r="35775" spans="1:7" x14ac:dyDescent="0.3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>VLOOKUP(D35775,J:K,2,0)</f>
        <v>43984.614733796298</v>
      </c>
      <c r="G35775" s="6">
        <f t="shared" si="561"/>
        <v>0</v>
      </c>
    </row>
    <row r="35776" spans="1:7" x14ac:dyDescent="0.3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>VLOOKUP(D35776,J:K,2,0)</f>
        <v>43952.033032407409</v>
      </c>
      <c r="G35776" s="6">
        <f t="shared" si="561"/>
        <v>0</v>
      </c>
    </row>
    <row r="35777" spans="1:7" x14ac:dyDescent="0.3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>VLOOKUP(D35777,J:K,2,0)</f>
        <v>43863.602118055554</v>
      </c>
      <c r="G35777" s="6">
        <f t="shared" si="561"/>
        <v>0</v>
      </c>
    </row>
    <row r="35778" spans="1:7" x14ac:dyDescent="0.3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>VLOOKUP(D35778,J:K,2,0)</f>
        <v>44013.146064814813</v>
      </c>
      <c r="G35778" s="6">
        <f t="shared" si="561"/>
        <v>0</v>
      </c>
    </row>
    <row r="35779" spans="1:7" x14ac:dyDescent="0.3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>VLOOKUP(D35779,J:K,2,0)</f>
        <v>44013.682164351849</v>
      </c>
      <c r="G35779" s="6">
        <f t="shared" ref="G35779:G35842" si="562">IF(F35779=C35779, 1, 0)</f>
        <v>0</v>
      </c>
    </row>
    <row r="35780" spans="1:7" x14ac:dyDescent="0.3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>VLOOKUP(D35780,J:K,2,0)</f>
        <v>44075.470451388886</v>
      </c>
      <c r="G35780" s="6">
        <f t="shared" si="562"/>
        <v>0</v>
      </c>
    </row>
    <row r="35781" spans="1:7" x14ac:dyDescent="0.3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>VLOOKUP(D35781,J:K,2,0)</f>
        <v>43891.569097222222</v>
      </c>
      <c r="G35781" s="6">
        <f t="shared" si="562"/>
        <v>0</v>
      </c>
    </row>
    <row r="35782" spans="1:7" x14ac:dyDescent="0.3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>VLOOKUP(D35782,J:K,2,0)</f>
        <v>43952.918958333335</v>
      </c>
      <c r="G35782" s="6">
        <f t="shared" si="562"/>
        <v>0</v>
      </c>
    </row>
    <row r="35783" spans="1:7" x14ac:dyDescent="0.3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>VLOOKUP(D35783,J:K,2,0)</f>
        <v>44075.811689814815</v>
      </c>
      <c r="G35783" s="6">
        <f t="shared" si="562"/>
        <v>0</v>
      </c>
    </row>
    <row r="35784" spans="1:7" x14ac:dyDescent="0.3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>VLOOKUP(D35784,J:K,2,0)</f>
        <v>43922.195034722223</v>
      </c>
      <c r="G35784" s="6">
        <f t="shared" si="562"/>
        <v>0</v>
      </c>
    </row>
    <row r="35785" spans="1:7" x14ac:dyDescent="0.3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>VLOOKUP(D35785,J:K,2,0)</f>
        <v>44015.97284722222</v>
      </c>
      <c r="G35785" s="6">
        <f t="shared" si="562"/>
        <v>0</v>
      </c>
    </row>
    <row r="35786" spans="1:7" x14ac:dyDescent="0.3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>VLOOKUP(D35786,J:K,2,0)</f>
        <v>44105.054895833331</v>
      </c>
      <c r="G35786" s="6">
        <f t="shared" si="562"/>
        <v>0</v>
      </c>
    </row>
    <row r="35787" spans="1:7" x14ac:dyDescent="0.3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>VLOOKUP(D35787,J:K,2,0)</f>
        <v>43922.838472222225</v>
      </c>
      <c r="G35787" s="6">
        <f t="shared" si="562"/>
        <v>0</v>
      </c>
    </row>
    <row r="35788" spans="1:7" x14ac:dyDescent="0.3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>VLOOKUP(D35788,J:K,2,0)</f>
        <v>43923.047071759262</v>
      </c>
      <c r="G35788" s="6">
        <f t="shared" si="562"/>
        <v>0</v>
      </c>
    </row>
    <row r="35789" spans="1:7" x14ac:dyDescent="0.3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>VLOOKUP(D35789,J:K,2,0)</f>
        <v>43984.759155092594</v>
      </c>
      <c r="G35789" s="6">
        <f t="shared" si="562"/>
        <v>0</v>
      </c>
    </row>
    <row r="35790" spans="1:7" x14ac:dyDescent="0.3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>VLOOKUP(D35790,J:K,2,0)</f>
        <v>43862.8516087963</v>
      </c>
      <c r="G35790" s="6">
        <f t="shared" si="562"/>
        <v>0</v>
      </c>
    </row>
    <row r="35791" spans="1:7" x14ac:dyDescent="0.3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>VLOOKUP(D35791,J:K,2,0)</f>
        <v>43832.253541666665</v>
      </c>
      <c r="G35791" s="6">
        <f t="shared" si="562"/>
        <v>0</v>
      </c>
    </row>
    <row r="35792" spans="1:7" x14ac:dyDescent="0.3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>VLOOKUP(D35792,J:K,2,0)</f>
        <v>44013.102743055555</v>
      </c>
      <c r="G35792" s="6">
        <f t="shared" si="562"/>
        <v>0</v>
      </c>
    </row>
    <row r="35793" spans="1:7" x14ac:dyDescent="0.3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>VLOOKUP(D35793,J:K,2,0)</f>
        <v>44075.365104166667</v>
      </c>
      <c r="G35793" s="6">
        <f t="shared" si="562"/>
        <v>0</v>
      </c>
    </row>
    <row r="35794" spans="1:7" x14ac:dyDescent="0.3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>VLOOKUP(D35794,J:K,2,0)</f>
        <v>43952.199270833335</v>
      </c>
      <c r="G35794" s="6">
        <f t="shared" si="562"/>
        <v>0</v>
      </c>
    </row>
    <row r="35795" spans="1:7" x14ac:dyDescent="0.3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>VLOOKUP(D35795,J:K,2,0)</f>
        <v>44075.211076388892</v>
      </c>
      <c r="G35795" s="6">
        <f t="shared" si="562"/>
        <v>0</v>
      </c>
    </row>
    <row r="35796" spans="1:7" x14ac:dyDescent="0.3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>VLOOKUP(D35796,J:K,2,0)</f>
        <v>44075.012592592589</v>
      </c>
      <c r="G35796" s="6">
        <f t="shared" si="562"/>
        <v>0</v>
      </c>
    </row>
    <row r="35797" spans="1:7" x14ac:dyDescent="0.3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>VLOOKUP(D35797,J:K,2,0)</f>
        <v>43862.647430555553</v>
      </c>
      <c r="G35797" s="6">
        <f t="shared" si="562"/>
        <v>0</v>
      </c>
    </row>
    <row r="35798" spans="1:7" x14ac:dyDescent="0.3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>VLOOKUP(D35798,J:K,2,0)</f>
        <v>44075.387592592589</v>
      </c>
      <c r="G35798" s="6">
        <f t="shared" si="562"/>
        <v>0</v>
      </c>
    </row>
    <row r="35799" spans="1:7" x14ac:dyDescent="0.3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>VLOOKUP(D35799,J:K,2,0)</f>
        <v>43986.256631944445</v>
      </c>
      <c r="G35799" s="6">
        <f t="shared" si="562"/>
        <v>0</v>
      </c>
    </row>
    <row r="35800" spans="1:7" x14ac:dyDescent="0.3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>VLOOKUP(D35800,J:K,2,0)</f>
        <v>43953.841516203705</v>
      </c>
      <c r="G35800" s="6">
        <f t="shared" si="562"/>
        <v>0</v>
      </c>
    </row>
    <row r="35801" spans="1:7" x14ac:dyDescent="0.3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>VLOOKUP(D35801,J:K,2,0)</f>
        <v>43922.838472222225</v>
      </c>
      <c r="G35801" s="6">
        <f t="shared" si="562"/>
        <v>0</v>
      </c>
    </row>
    <row r="35802" spans="1:7" x14ac:dyDescent="0.3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>VLOOKUP(D35802,J:K,2,0)</f>
        <v>44013.102743055555</v>
      </c>
      <c r="G35802" s="6">
        <f t="shared" si="562"/>
        <v>0</v>
      </c>
    </row>
    <row r="35803" spans="1:7" x14ac:dyDescent="0.3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>VLOOKUP(D35803,J:K,2,0)</f>
        <v>43922.195034722223</v>
      </c>
      <c r="G35803" s="6">
        <f t="shared" si="562"/>
        <v>0</v>
      </c>
    </row>
    <row r="35804" spans="1:7" x14ac:dyDescent="0.3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>VLOOKUP(D35804,J:K,2,0)</f>
        <v>44045.000092592592</v>
      </c>
      <c r="G35804" s="6">
        <f t="shared" si="562"/>
        <v>0</v>
      </c>
    </row>
    <row r="35805" spans="1:7" x14ac:dyDescent="0.3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>VLOOKUP(D35805,J:K,2,0)</f>
        <v>43922.429456018515</v>
      </c>
      <c r="G35805" s="6">
        <f t="shared" si="562"/>
        <v>0</v>
      </c>
    </row>
    <row r="35806" spans="1:7" x14ac:dyDescent="0.3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>VLOOKUP(D35806,J:K,2,0)</f>
        <v>43922.017361111109</v>
      </c>
      <c r="G35806" s="6">
        <f t="shared" si="562"/>
        <v>0</v>
      </c>
    </row>
    <row r="35807" spans="1:7" x14ac:dyDescent="0.3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>VLOOKUP(D35807,J:K,2,0)</f>
        <v>43952.029305555552</v>
      </c>
      <c r="G35807" s="6">
        <f t="shared" si="562"/>
        <v>0</v>
      </c>
    </row>
    <row r="35808" spans="1:7" x14ac:dyDescent="0.3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>VLOOKUP(D35808,J:K,2,0)</f>
        <v>44014.172569444447</v>
      </c>
      <c r="G35808" s="6">
        <f t="shared" si="562"/>
        <v>0</v>
      </c>
    </row>
    <row r="35809" spans="1:7" x14ac:dyDescent="0.3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>VLOOKUP(D35809,J:K,2,0)</f>
        <v>43952.029305555552</v>
      </c>
      <c r="G35809" s="6">
        <f t="shared" si="562"/>
        <v>0</v>
      </c>
    </row>
    <row r="35810" spans="1:7" x14ac:dyDescent="0.3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>VLOOKUP(D35810,J:K,2,0)</f>
        <v>43923.047071759262</v>
      </c>
      <c r="G35810" s="6">
        <f t="shared" si="562"/>
        <v>0</v>
      </c>
    </row>
    <row r="35811" spans="1:7" x14ac:dyDescent="0.3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>VLOOKUP(D35811,J:K,2,0)</f>
        <v>43953.841516203705</v>
      </c>
      <c r="G35811" s="6">
        <f t="shared" si="562"/>
        <v>0</v>
      </c>
    </row>
    <row r="35812" spans="1:7" x14ac:dyDescent="0.3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>VLOOKUP(D35812,J:K,2,0)</f>
        <v>43923.46261574074</v>
      </c>
      <c r="G35812" s="6">
        <f t="shared" si="562"/>
        <v>0</v>
      </c>
    </row>
    <row r="35813" spans="1:7" x14ac:dyDescent="0.3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>VLOOKUP(D35813,J:K,2,0)</f>
        <v>43953.841516203705</v>
      </c>
      <c r="G35813" s="6">
        <f t="shared" si="562"/>
        <v>0</v>
      </c>
    </row>
    <row r="35814" spans="1:7" x14ac:dyDescent="0.3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>VLOOKUP(D35814,J:K,2,0)</f>
        <v>44075.387592592589</v>
      </c>
      <c r="G35814" s="6">
        <f t="shared" si="562"/>
        <v>0</v>
      </c>
    </row>
    <row r="35815" spans="1:7" x14ac:dyDescent="0.3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>VLOOKUP(D35815,J:K,2,0)</f>
        <v>43891.160011574073</v>
      </c>
      <c r="G35815" s="6">
        <f t="shared" si="562"/>
        <v>0</v>
      </c>
    </row>
    <row r="35816" spans="1:7" x14ac:dyDescent="0.3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>VLOOKUP(D35816,J:K,2,0)</f>
        <v>43922.021249999998</v>
      </c>
      <c r="G35816" s="6">
        <f t="shared" si="562"/>
        <v>0</v>
      </c>
    </row>
    <row r="35817" spans="1:7" x14ac:dyDescent="0.3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>VLOOKUP(D35817,J:K,2,0)</f>
        <v>44014.365486111114</v>
      </c>
      <c r="G35817" s="6">
        <f t="shared" si="562"/>
        <v>0</v>
      </c>
    </row>
    <row r="35818" spans="1:7" x14ac:dyDescent="0.3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>VLOOKUP(D35818,J:K,2,0)</f>
        <v>44075.263368055559</v>
      </c>
      <c r="G35818" s="6">
        <f t="shared" si="562"/>
        <v>0</v>
      </c>
    </row>
    <row r="35819" spans="1:7" x14ac:dyDescent="0.3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>VLOOKUP(D35819,J:K,2,0)</f>
        <v>43862.838495370372</v>
      </c>
      <c r="G35819" s="6">
        <f t="shared" si="562"/>
        <v>0</v>
      </c>
    </row>
    <row r="35820" spans="1:7" x14ac:dyDescent="0.3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>VLOOKUP(D35820,J:K,2,0)</f>
        <v>43891.165625000001</v>
      </c>
      <c r="G35820" s="6">
        <f t="shared" si="562"/>
        <v>0</v>
      </c>
    </row>
    <row r="35821" spans="1:7" x14ac:dyDescent="0.3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>VLOOKUP(D35821,J:K,2,0)</f>
        <v>43891.569097222222</v>
      </c>
      <c r="G35821" s="6">
        <f t="shared" si="562"/>
        <v>0</v>
      </c>
    </row>
    <row r="35822" spans="1:7" x14ac:dyDescent="0.3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>VLOOKUP(D35822,J:K,2,0)</f>
        <v>44044.189236111109</v>
      </c>
      <c r="G35822" s="6">
        <f t="shared" si="562"/>
        <v>0</v>
      </c>
    </row>
    <row r="35823" spans="1:7" x14ac:dyDescent="0.3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>VLOOKUP(D35823,J:K,2,0)</f>
        <v>44044.450995370367</v>
      </c>
      <c r="G35823" s="6">
        <f t="shared" si="562"/>
        <v>0</v>
      </c>
    </row>
    <row r="35824" spans="1:7" x14ac:dyDescent="0.3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>VLOOKUP(D35824,J:K,2,0)</f>
        <v>44075.263368055559</v>
      </c>
      <c r="G35824" s="6">
        <f t="shared" si="562"/>
        <v>0</v>
      </c>
    </row>
    <row r="35825" spans="1:7" x14ac:dyDescent="0.3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>VLOOKUP(D35825,J:K,2,0)</f>
        <v>44044.189236111109</v>
      </c>
      <c r="G35825" s="6">
        <f t="shared" si="562"/>
        <v>0</v>
      </c>
    </row>
    <row r="35826" spans="1:7" x14ac:dyDescent="0.3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>VLOOKUP(D35826,J:K,2,0)</f>
        <v>43891.025983796295</v>
      </c>
      <c r="G35826" s="6">
        <f t="shared" si="562"/>
        <v>0</v>
      </c>
    </row>
    <row r="35827" spans="1:7" x14ac:dyDescent="0.3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>VLOOKUP(D35827,J:K,2,0)</f>
        <v>44105.143101851849</v>
      </c>
      <c r="G35827" s="6">
        <f t="shared" si="562"/>
        <v>0</v>
      </c>
    </row>
    <row r="35828" spans="1:7" x14ac:dyDescent="0.3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>VLOOKUP(D35828,J:K,2,0)</f>
        <v>43922.838472222225</v>
      </c>
      <c r="G35828" s="6">
        <f t="shared" si="562"/>
        <v>0</v>
      </c>
    </row>
    <row r="35829" spans="1:7" x14ac:dyDescent="0.3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>VLOOKUP(D35829,J:K,2,0)</f>
        <v>44015.753518518519</v>
      </c>
      <c r="G35829" s="6">
        <f t="shared" si="562"/>
        <v>0</v>
      </c>
    </row>
    <row r="35830" spans="1:7" x14ac:dyDescent="0.3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>VLOOKUP(D35830,J:K,2,0)</f>
        <v>44013.286412037036</v>
      </c>
      <c r="G35830" s="6">
        <f t="shared" si="562"/>
        <v>0</v>
      </c>
    </row>
    <row r="35831" spans="1:7" x14ac:dyDescent="0.3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>VLOOKUP(D35831,J:K,2,0)</f>
        <v>43922.600034722222</v>
      </c>
      <c r="G35831" s="6">
        <f t="shared" si="562"/>
        <v>0</v>
      </c>
    </row>
    <row r="35832" spans="1:7" x14ac:dyDescent="0.3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>VLOOKUP(D35832,J:K,2,0)</f>
        <v>43984.614733796298</v>
      </c>
      <c r="G35832" s="6">
        <f t="shared" si="562"/>
        <v>0</v>
      </c>
    </row>
    <row r="35833" spans="1:7" x14ac:dyDescent="0.3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>VLOOKUP(D35833,J:K,2,0)</f>
        <v>43952.918958333335</v>
      </c>
      <c r="G35833" s="6">
        <f t="shared" si="562"/>
        <v>0</v>
      </c>
    </row>
    <row r="35834" spans="1:7" x14ac:dyDescent="0.3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>VLOOKUP(D35834,J:K,2,0)</f>
        <v>44013.286412037036</v>
      </c>
      <c r="G35834" s="6">
        <f t="shared" si="562"/>
        <v>0</v>
      </c>
    </row>
    <row r="35835" spans="1:7" x14ac:dyDescent="0.3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>VLOOKUP(D35835,J:K,2,0)</f>
        <v>43952.029305555552</v>
      </c>
      <c r="G35835" s="6">
        <f t="shared" si="562"/>
        <v>0</v>
      </c>
    </row>
    <row r="35836" spans="1:7" x14ac:dyDescent="0.3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>VLOOKUP(D35836,J:K,2,0)</f>
        <v>43836.127511574072</v>
      </c>
      <c r="G35836" s="6">
        <f t="shared" si="562"/>
        <v>0</v>
      </c>
    </row>
    <row r="35837" spans="1:7" x14ac:dyDescent="0.3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>VLOOKUP(D35837,J:K,2,0)</f>
        <v>44045.843321759261</v>
      </c>
      <c r="G35837" s="6">
        <f t="shared" si="562"/>
        <v>0</v>
      </c>
    </row>
    <row r="35838" spans="1:7" x14ac:dyDescent="0.3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>VLOOKUP(D35838,J:K,2,0)</f>
        <v>43953.033599537041</v>
      </c>
      <c r="G35838" s="6">
        <f t="shared" si="562"/>
        <v>0</v>
      </c>
    </row>
    <row r="35839" spans="1:7" x14ac:dyDescent="0.3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>VLOOKUP(D35839,J:K,2,0)</f>
        <v>43983.338842592595</v>
      </c>
      <c r="G35839" s="6">
        <f t="shared" si="562"/>
        <v>0</v>
      </c>
    </row>
    <row r="35840" spans="1:7" x14ac:dyDescent="0.3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>VLOOKUP(D35840,J:K,2,0)</f>
        <v>44013.102743055555</v>
      </c>
      <c r="G35840" s="6">
        <f t="shared" si="562"/>
        <v>0</v>
      </c>
    </row>
    <row r="35841" spans="1:7" x14ac:dyDescent="0.3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>VLOOKUP(D35841,J:K,2,0)</f>
        <v>43891.11309027778</v>
      </c>
      <c r="G35841" s="6">
        <f t="shared" si="562"/>
        <v>0</v>
      </c>
    </row>
    <row r="35842" spans="1:7" x14ac:dyDescent="0.3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>VLOOKUP(D35842,J:K,2,0)</f>
        <v>44075.211076388892</v>
      </c>
      <c r="G35842" s="6">
        <f t="shared" si="562"/>
        <v>0</v>
      </c>
    </row>
    <row r="35843" spans="1:7" x14ac:dyDescent="0.3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>VLOOKUP(D35843,J:K,2,0)</f>
        <v>44015.753518518519</v>
      </c>
      <c r="G35843" s="6">
        <f t="shared" ref="G35843:G35906" si="563">IF(F35843=C35843, 1, 0)</f>
        <v>0</v>
      </c>
    </row>
    <row r="35844" spans="1:7" x14ac:dyDescent="0.3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>VLOOKUP(D35844,J:K,2,0)</f>
        <v>44044.76353009259</v>
      </c>
      <c r="G35844" s="6">
        <f t="shared" si="563"/>
        <v>0</v>
      </c>
    </row>
    <row r="35845" spans="1:7" x14ac:dyDescent="0.3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>VLOOKUP(D35845,J:K,2,0)</f>
        <v>44044.288703703707</v>
      </c>
      <c r="G35845" s="6">
        <f t="shared" si="563"/>
        <v>0</v>
      </c>
    </row>
    <row r="35846" spans="1:7" x14ac:dyDescent="0.3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>VLOOKUP(D35846,J:K,2,0)</f>
        <v>44044.264340277776</v>
      </c>
      <c r="G35846" s="6">
        <f t="shared" si="563"/>
        <v>0</v>
      </c>
    </row>
    <row r="35847" spans="1:7" x14ac:dyDescent="0.3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>VLOOKUP(D35847,J:K,2,0)</f>
        <v>43891.224456018521</v>
      </c>
      <c r="G35847" s="6">
        <f t="shared" si="563"/>
        <v>0</v>
      </c>
    </row>
    <row r="35848" spans="1:7" x14ac:dyDescent="0.3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>VLOOKUP(D35848,J:K,2,0)</f>
        <v>44045.603078703702</v>
      </c>
      <c r="G35848" s="6">
        <f t="shared" si="563"/>
        <v>0</v>
      </c>
    </row>
    <row r="35849" spans="1:7" x14ac:dyDescent="0.3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>VLOOKUP(D35849,J:K,2,0)</f>
        <v>43862.647430555553</v>
      </c>
      <c r="G35849" s="6">
        <f t="shared" si="563"/>
        <v>0</v>
      </c>
    </row>
    <row r="35850" spans="1:7" x14ac:dyDescent="0.3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>VLOOKUP(D35850,J:K,2,0)</f>
        <v>44013.952685185184</v>
      </c>
      <c r="G35850" s="6">
        <f t="shared" si="563"/>
        <v>0</v>
      </c>
    </row>
    <row r="35851" spans="1:7" x14ac:dyDescent="0.3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>VLOOKUP(D35851,J:K,2,0)</f>
        <v>43832.253541666665</v>
      </c>
      <c r="G35851" s="6">
        <f t="shared" si="563"/>
        <v>0</v>
      </c>
    </row>
    <row r="35852" spans="1:7" x14ac:dyDescent="0.3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>VLOOKUP(D35852,J:K,2,0)</f>
        <v>44044.821122685185</v>
      </c>
      <c r="G35852" s="6">
        <f t="shared" si="563"/>
        <v>0</v>
      </c>
    </row>
    <row r="35853" spans="1:7" x14ac:dyDescent="0.3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>VLOOKUP(D35853,J:K,2,0)</f>
        <v>43984.405729166669</v>
      </c>
      <c r="G35853" s="6">
        <f t="shared" si="563"/>
        <v>0</v>
      </c>
    </row>
    <row r="35854" spans="1:7" x14ac:dyDescent="0.3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>VLOOKUP(D35854,J:K,2,0)</f>
        <v>43922.334780092591</v>
      </c>
      <c r="G35854" s="6">
        <f t="shared" si="563"/>
        <v>0</v>
      </c>
    </row>
    <row r="35855" spans="1:7" x14ac:dyDescent="0.3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>VLOOKUP(D35855,J:K,2,0)</f>
        <v>43892.460312499999</v>
      </c>
      <c r="G35855" s="6">
        <f t="shared" si="563"/>
        <v>0</v>
      </c>
    </row>
    <row r="35856" spans="1:7" x14ac:dyDescent="0.3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>VLOOKUP(D35856,J:K,2,0)</f>
        <v>44105.638993055552</v>
      </c>
      <c r="G35856" s="6">
        <f t="shared" si="563"/>
        <v>0</v>
      </c>
    </row>
    <row r="35857" spans="1:7" x14ac:dyDescent="0.3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>VLOOKUP(D35857,J:K,2,0)</f>
        <v>43922.838472222225</v>
      </c>
      <c r="G35857" s="6">
        <f t="shared" si="563"/>
        <v>0</v>
      </c>
    </row>
    <row r="35858" spans="1:7" x14ac:dyDescent="0.3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>VLOOKUP(D35858,J:K,2,0)</f>
        <v>44075.387592592589</v>
      </c>
      <c r="G35858" s="6">
        <f t="shared" si="563"/>
        <v>0</v>
      </c>
    </row>
    <row r="35859" spans="1:7" x14ac:dyDescent="0.3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>VLOOKUP(D35859,J:K,2,0)</f>
        <v>43831.863842592589</v>
      </c>
      <c r="G35859" s="6">
        <f t="shared" si="563"/>
        <v>0</v>
      </c>
    </row>
    <row r="35860" spans="1:7" x14ac:dyDescent="0.3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>VLOOKUP(D35860,J:K,2,0)</f>
        <v>44075.480567129627</v>
      </c>
      <c r="G35860" s="6">
        <f t="shared" si="563"/>
        <v>0</v>
      </c>
    </row>
    <row r="35861" spans="1:7" x14ac:dyDescent="0.3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>VLOOKUP(D35861,J:K,2,0)</f>
        <v>43891.105428240742</v>
      </c>
      <c r="G35861" s="6">
        <f t="shared" si="563"/>
        <v>0</v>
      </c>
    </row>
    <row r="35862" spans="1:7" x14ac:dyDescent="0.3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>VLOOKUP(D35862,J:K,2,0)</f>
        <v>44045.843321759261</v>
      </c>
      <c r="G35862" s="6">
        <f t="shared" si="563"/>
        <v>0</v>
      </c>
    </row>
    <row r="35863" spans="1:7" x14ac:dyDescent="0.3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>VLOOKUP(D35863,J:K,2,0)</f>
        <v>44045.000092592592</v>
      </c>
      <c r="G35863" s="6">
        <f t="shared" si="563"/>
        <v>0</v>
      </c>
    </row>
    <row r="35864" spans="1:7" x14ac:dyDescent="0.3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>VLOOKUP(D35864,J:K,2,0)</f>
        <v>44075.365104166667</v>
      </c>
      <c r="G35864" s="6">
        <f t="shared" si="563"/>
        <v>0</v>
      </c>
    </row>
    <row r="35865" spans="1:7" x14ac:dyDescent="0.3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>VLOOKUP(D35865,J:K,2,0)</f>
        <v>43922.62840277778</v>
      </c>
      <c r="G35865" s="6">
        <f t="shared" si="563"/>
        <v>0</v>
      </c>
    </row>
    <row r="35866" spans="1:7" x14ac:dyDescent="0.3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>VLOOKUP(D35866,J:K,2,0)</f>
        <v>43983.321377314816</v>
      </c>
      <c r="G35866" s="6">
        <f t="shared" si="563"/>
        <v>0</v>
      </c>
    </row>
    <row r="35867" spans="1:7" x14ac:dyDescent="0.3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>VLOOKUP(D35867,J:K,2,0)</f>
        <v>43922.195034722223</v>
      </c>
      <c r="G35867" s="6">
        <f t="shared" si="563"/>
        <v>0</v>
      </c>
    </row>
    <row r="35868" spans="1:7" x14ac:dyDescent="0.3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>VLOOKUP(D35868,J:K,2,0)</f>
        <v>44075.811689814815</v>
      </c>
      <c r="G35868" s="6">
        <f t="shared" si="563"/>
        <v>0</v>
      </c>
    </row>
    <row r="35869" spans="1:7" x14ac:dyDescent="0.3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>VLOOKUP(D35869,J:K,2,0)</f>
        <v>43835.526423611111</v>
      </c>
      <c r="G35869" s="6">
        <f t="shared" si="563"/>
        <v>0</v>
      </c>
    </row>
    <row r="35870" spans="1:7" x14ac:dyDescent="0.3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>VLOOKUP(D35870,J:K,2,0)</f>
        <v>44044.189236111109</v>
      </c>
      <c r="G35870" s="6">
        <f t="shared" si="563"/>
        <v>0</v>
      </c>
    </row>
    <row r="35871" spans="1:7" x14ac:dyDescent="0.3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>VLOOKUP(D35871,J:K,2,0)</f>
        <v>43922.063993055555</v>
      </c>
      <c r="G35871" s="6">
        <f t="shared" si="563"/>
        <v>0</v>
      </c>
    </row>
    <row r="35872" spans="1:7" x14ac:dyDescent="0.3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>VLOOKUP(D35872,J:K,2,0)</f>
        <v>44105.054895833331</v>
      </c>
      <c r="G35872" s="6">
        <f t="shared" si="563"/>
        <v>0</v>
      </c>
    </row>
    <row r="35873" spans="1:7" x14ac:dyDescent="0.3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>VLOOKUP(D35873,J:K,2,0)</f>
        <v>44075.387592592589</v>
      </c>
      <c r="G35873" s="6">
        <f t="shared" si="563"/>
        <v>0</v>
      </c>
    </row>
    <row r="35874" spans="1:7" x14ac:dyDescent="0.3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>VLOOKUP(D35874,J:K,2,0)</f>
        <v>44105.618298611109</v>
      </c>
      <c r="G35874" s="6">
        <f t="shared" si="563"/>
        <v>0</v>
      </c>
    </row>
    <row r="35875" spans="1:7" x14ac:dyDescent="0.3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>VLOOKUP(D35875,J:K,2,0)</f>
        <v>44044.821122685185</v>
      </c>
      <c r="G35875" s="6">
        <f t="shared" si="563"/>
        <v>0</v>
      </c>
    </row>
    <row r="35876" spans="1:7" x14ac:dyDescent="0.3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>VLOOKUP(D35876,J:K,2,0)</f>
        <v>44044.098761574074</v>
      </c>
      <c r="G35876" s="6">
        <f t="shared" si="563"/>
        <v>0</v>
      </c>
    </row>
    <row r="35877" spans="1:7" x14ac:dyDescent="0.3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>VLOOKUP(D35877,J:K,2,0)</f>
        <v>43862.029675925929</v>
      </c>
      <c r="G35877" s="6">
        <f t="shared" si="563"/>
        <v>0</v>
      </c>
    </row>
    <row r="35878" spans="1:7" x14ac:dyDescent="0.3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>VLOOKUP(D35878,J:K,2,0)</f>
        <v>44044.098761574074</v>
      </c>
      <c r="G35878" s="6">
        <f t="shared" si="563"/>
        <v>0</v>
      </c>
    </row>
    <row r="35879" spans="1:7" x14ac:dyDescent="0.3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>VLOOKUP(D35879,J:K,2,0)</f>
        <v>43923.125856481478</v>
      </c>
      <c r="G35879" s="6">
        <f t="shared" si="563"/>
        <v>0</v>
      </c>
    </row>
    <row r="35880" spans="1:7" x14ac:dyDescent="0.3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>VLOOKUP(D35880,J:K,2,0)</f>
        <v>44105.466736111113</v>
      </c>
      <c r="G35880" s="6">
        <f t="shared" si="563"/>
        <v>0</v>
      </c>
    </row>
    <row r="35881" spans="1:7" x14ac:dyDescent="0.3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>VLOOKUP(D35881,J:K,2,0)</f>
        <v>44105.480486111112</v>
      </c>
      <c r="G35881" s="6">
        <f t="shared" si="563"/>
        <v>0</v>
      </c>
    </row>
    <row r="35882" spans="1:7" x14ac:dyDescent="0.3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>VLOOKUP(D35882,J:K,2,0)</f>
        <v>43891.918229166666</v>
      </c>
      <c r="G35882" s="6">
        <f t="shared" si="563"/>
        <v>0</v>
      </c>
    </row>
    <row r="35883" spans="1:7" x14ac:dyDescent="0.3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>VLOOKUP(D35883,J:K,2,0)</f>
        <v>43922.334780092591</v>
      </c>
      <c r="G35883" s="6">
        <f t="shared" si="563"/>
        <v>0</v>
      </c>
    </row>
    <row r="35884" spans="1:7" x14ac:dyDescent="0.3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>VLOOKUP(D35884,J:K,2,0)</f>
        <v>43983.596550925926</v>
      </c>
      <c r="G35884" s="6">
        <f t="shared" si="563"/>
        <v>0</v>
      </c>
    </row>
    <row r="35885" spans="1:7" x14ac:dyDescent="0.3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>VLOOKUP(D35885,J:K,2,0)</f>
        <v>44075.203321759262</v>
      </c>
      <c r="G35885" s="6">
        <f t="shared" si="563"/>
        <v>0</v>
      </c>
    </row>
    <row r="35886" spans="1:7" x14ac:dyDescent="0.3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>VLOOKUP(D35886,J:K,2,0)</f>
        <v>44105.626203703701</v>
      </c>
      <c r="G35886" s="6">
        <f t="shared" si="563"/>
        <v>0</v>
      </c>
    </row>
    <row r="35887" spans="1:7" x14ac:dyDescent="0.3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>VLOOKUP(D35887,J:K,2,0)</f>
        <v>43923.152268518519</v>
      </c>
      <c r="G35887" s="6">
        <f t="shared" si="563"/>
        <v>0</v>
      </c>
    </row>
    <row r="35888" spans="1:7" x14ac:dyDescent="0.3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>VLOOKUP(D35888,J:K,2,0)</f>
        <v>44077.032141203701</v>
      </c>
      <c r="G35888" s="6">
        <f t="shared" si="563"/>
        <v>0</v>
      </c>
    </row>
    <row r="35889" spans="1:7" x14ac:dyDescent="0.3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>VLOOKUP(D35889,J:K,2,0)</f>
        <v>43953.033599537041</v>
      </c>
      <c r="G35889" s="6">
        <f t="shared" si="563"/>
        <v>0</v>
      </c>
    </row>
    <row r="35890" spans="1:7" x14ac:dyDescent="0.3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>VLOOKUP(D35890,J:K,2,0)</f>
        <v>43953.033599537041</v>
      </c>
      <c r="G35890" s="6">
        <f t="shared" si="563"/>
        <v>0</v>
      </c>
    </row>
    <row r="35891" spans="1:7" x14ac:dyDescent="0.3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>VLOOKUP(D35891,J:K,2,0)</f>
        <v>43836.127511574072</v>
      </c>
      <c r="G35891" s="6">
        <f t="shared" si="563"/>
        <v>0</v>
      </c>
    </row>
    <row r="35892" spans="1:7" x14ac:dyDescent="0.3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>VLOOKUP(D35892,J:K,2,0)</f>
        <v>44075.111851851849</v>
      </c>
      <c r="G35892" s="6">
        <f t="shared" si="563"/>
        <v>0</v>
      </c>
    </row>
    <row r="35893" spans="1:7" x14ac:dyDescent="0.3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>VLOOKUP(D35893,J:K,2,0)</f>
        <v>44075.480567129627</v>
      </c>
      <c r="G35893" s="6">
        <f t="shared" si="563"/>
        <v>0</v>
      </c>
    </row>
    <row r="35894" spans="1:7" x14ac:dyDescent="0.3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>VLOOKUP(D35894,J:K,2,0)</f>
        <v>43923.46261574074</v>
      </c>
      <c r="G35894" s="6">
        <f t="shared" si="563"/>
        <v>0</v>
      </c>
    </row>
    <row r="35895" spans="1:7" x14ac:dyDescent="0.3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>VLOOKUP(D35895,J:K,2,0)</f>
        <v>43983.596550925926</v>
      </c>
      <c r="G35895" s="6">
        <f t="shared" si="563"/>
        <v>0</v>
      </c>
    </row>
    <row r="35896" spans="1:7" x14ac:dyDescent="0.3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>VLOOKUP(D35896,J:K,2,0)</f>
        <v>43862.756041666667</v>
      </c>
      <c r="G35896" s="6">
        <f t="shared" si="563"/>
        <v>0</v>
      </c>
    </row>
    <row r="35897" spans="1:7" x14ac:dyDescent="0.3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>VLOOKUP(D35897,J:K,2,0)</f>
        <v>44105.154143518521</v>
      </c>
      <c r="G35897" s="6">
        <f t="shared" si="563"/>
        <v>0</v>
      </c>
    </row>
    <row r="35898" spans="1:7" x14ac:dyDescent="0.3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>VLOOKUP(D35898,J:K,2,0)</f>
        <v>43922.923217592594</v>
      </c>
      <c r="G35898" s="6">
        <f t="shared" si="563"/>
        <v>0</v>
      </c>
    </row>
    <row r="35899" spans="1:7" x14ac:dyDescent="0.3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>VLOOKUP(D35899,J:K,2,0)</f>
        <v>44044.029652777775</v>
      </c>
      <c r="G35899" s="6">
        <f t="shared" si="563"/>
        <v>0</v>
      </c>
    </row>
    <row r="35900" spans="1:7" x14ac:dyDescent="0.3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>VLOOKUP(D35900,J:K,2,0)</f>
        <v>44076.31013888889</v>
      </c>
      <c r="G35900" s="6">
        <f t="shared" si="563"/>
        <v>0</v>
      </c>
    </row>
    <row r="35901" spans="1:7" x14ac:dyDescent="0.3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>VLOOKUP(D35901,J:K,2,0)</f>
        <v>43923.310972222222</v>
      </c>
      <c r="G35901" s="6">
        <f t="shared" si="563"/>
        <v>0</v>
      </c>
    </row>
    <row r="35902" spans="1:7" x14ac:dyDescent="0.3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>VLOOKUP(D35902,J:K,2,0)</f>
        <v>44105.146458333336</v>
      </c>
      <c r="G35902" s="6">
        <f t="shared" si="563"/>
        <v>0</v>
      </c>
    </row>
    <row r="35903" spans="1:7" x14ac:dyDescent="0.3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>VLOOKUP(D35903,J:K,2,0)</f>
        <v>44105.154143518521</v>
      </c>
      <c r="G35903" s="6">
        <f t="shared" si="563"/>
        <v>0</v>
      </c>
    </row>
    <row r="35904" spans="1:7" x14ac:dyDescent="0.3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>VLOOKUP(D35904,J:K,2,0)</f>
        <v>44044.350624999999</v>
      </c>
      <c r="G35904" s="6">
        <f t="shared" si="563"/>
        <v>0</v>
      </c>
    </row>
    <row r="35905" spans="1:7" x14ac:dyDescent="0.3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>VLOOKUP(D35905,J:K,2,0)</f>
        <v>43891.160011574073</v>
      </c>
      <c r="G35905" s="6">
        <f t="shared" si="563"/>
        <v>0</v>
      </c>
    </row>
    <row r="35906" spans="1:7" x14ac:dyDescent="0.3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>VLOOKUP(D35906,J:K,2,0)</f>
        <v>44044.350624999999</v>
      </c>
      <c r="G35906" s="6">
        <f t="shared" si="563"/>
        <v>0</v>
      </c>
    </row>
    <row r="35907" spans="1:7" x14ac:dyDescent="0.3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>VLOOKUP(D35907,J:K,2,0)</f>
        <v>44013.023599537039</v>
      </c>
      <c r="G35907" s="6">
        <f t="shared" ref="G35907:G35970" si="564">IF(F35907=C35907, 1, 0)</f>
        <v>0</v>
      </c>
    </row>
    <row r="35908" spans="1:7" x14ac:dyDescent="0.3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>VLOOKUP(D35908,J:K,2,0)</f>
        <v>43922.45652777778</v>
      </c>
      <c r="G35908" s="6">
        <f t="shared" si="564"/>
        <v>0</v>
      </c>
    </row>
    <row r="35909" spans="1:7" x14ac:dyDescent="0.3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>VLOOKUP(D35909,J:K,2,0)</f>
        <v>44044.350624999999</v>
      </c>
      <c r="G35909" s="6">
        <f t="shared" si="564"/>
        <v>0</v>
      </c>
    </row>
    <row r="35910" spans="1:7" x14ac:dyDescent="0.3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>VLOOKUP(D35910,J:K,2,0)</f>
        <v>43922.021249999998</v>
      </c>
      <c r="G35910" s="6">
        <f t="shared" si="564"/>
        <v>0</v>
      </c>
    </row>
    <row r="35911" spans="1:7" x14ac:dyDescent="0.3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>VLOOKUP(D35911,J:K,2,0)</f>
        <v>44045.819884259261</v>
      </c>
      <c r="G35911" s="6">
        <f t="shared" si="564"/>
        <v>0</v>
      </c>
    </row>
    <row r="35912" spans="1:7" x14ac:dyDescent="0.3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>VLOOKUP(D35912,J:K,2,0)</f>
        <v>43891.918229166666</v>
      </c>
      <c r="G35912" s="6">
        <f t="shared" si="564"/>
        <v>0</v>
      </c>
    </row>
    <row r="35913" spans="1:7" x14ac:dyDescent="0.3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>VLOOKUP(D35913,J:K,2,0)</f>
        <v>43833.01934027778</v>
      </c>
      <c r="G35913" s="6">
        <f t="shared" si="564"/>
        <v>0</v>
      </c>
    </row>
    <row r="35914" spans="1:7" x14ac:dyDescent="0.3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>VLOOKUP(D35914,J:K,2,0)</f>
        <v>43952.049432870372</v>
      </c>
      <c r="G35914" s="6">
        <f t="shared" si="564"/>
        <v>0</v>
      </c>
    </row>
    <row r="35915" spans="1:7" x14ac:dyDescent="0.3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>VLOOKUP(D35915,J:K,2,0)</f>
        <v>44105.534861111111</v>
      </c>
      <c r="G35915" s="6">
        <f t="shared" si="564"/>
        <v>0</v>
      </c>
    </row>
    <row r="35916" spans="1:7" x14ac:dyDescent="0.3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>VLOOKUP(D35916,J:K,2,0)</f>
        <v>43984.614733796298</v>
      </c>
      <c r="G35916" s="6">
        <f t="shared" si="564"/>
        <v>0</v>
      </c>
    </row>
    <row r="35917" spans="1:7" x14ac:dyDescent="0.3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>VLOOKUP(D35917,J:K,2,0)</f>
        <v>44044.029652777775</v>
      </c>
      <c r="G35917" s="6">
        <f t="shared" si="564"/>
        <v>0</v>
      </c>
    </row>
    <row r="35918" spans="1:7" x14ac:dyDescent="0.3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>VLOOKUP(D35918,J:K,2,0)</f>
        <v>43953.841516203705</v>
      </c>
      <c r="G35918" s="6">
        <f t="shared" si="564"/>
        <v>0</v>
      </c>
    </row>
    <row r="35919" spans="1:7" x14ac:dyDescent="0.3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>VLOOKUP(D35919,J:K,2,0)</f>
        <v>44077.792245370372</v>
      </c>
      <c r="G35919" s="6">
        <f t="shared" si="564"/>
        <v>0</v>
      </c>
    </row>
    <row r="35920" spans="1:7" x14ac:dyDescent="0.3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>VLOOKUP(D35920,J:K,2,0)</f>
        <v>44105.083819444444</v>
      </c>
      <c r="G35920" s="6">
        <f t="shared" si="564"/>
        <v>0</v>
      </c>
    </row>
    <row r="35921" spans="1:7" x14ac:dyDescent="0.3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>VLOOKUP(D35921,J:K,2,0)</f>
        <v>43832.876203703701</v>
      </c>
      <c r="G35921" s="6">
        <f t="shared" si="564"/>
        <v>0</v>
      </c>
    </row>
    <row r="35922" spans="1:7" x14ac:dyDescent="0.3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>VLOOKUP(D35922,J:K,2,0)</f>
        <v>44075.111851851849</v>
      </c>
      <c r="G35922" s="6">
        <f t="shared" si="564"/>
        <v>0</v>
      </c>
    </row>
    <row r="35923" spans="1:7" x14ac:dyDescent="0.3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>VLOOKUP(D35923,J:K,2,0)</f>
        <v>43983.43540509259</v>
      </c>
      <c r="G35923" s="6">
        <f t="shared" si="564"/>
        <v>0</v>
      </c>
    </row>
    <row r="35924" spans="1:7" x14ac:dyDescent="0.3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>VLOOKUP(D35924,J:K,2,0)</f>
        <v>44075.387592592589</v>
      </c>
      <c r="G35924" s="6">
        <f t="shared" si="564"/>
        <v>0</v>
      </c>
    </row>
    <row r="35925" spans="1:7" x14ac:dyDescent="0.3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>VLOOKUP(D35925,J:K,2,0)</f>
        <v>43836.127511574072</v>
      </c>
      <c r="G35925" s="6">
        <f t="shared" si="564"/>
        <v>0</v>
      </c>
    </row>
    <row r="35926" spans="1:7" x14ac:dyDescent="0.3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>VLOOKUP(D35926,J:K,2,0)</f>
        <v>43891.637048611112</v>
      </c>
      <c r="G35926" s="6">
        <f t="shared" si="564"/>
        <v>0</v>
      </c>
    </row>
    <row r="35927" spans="1:7" x14ac:dyDescent="0.3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>VLOOKUP(D35927,J:K,2,0)</f>
        <v>43891.105428240742</v>
      </c>
      <c r="G35927" s="6">
        <f t="shared" si="564"/>
        <v>0</v>
      </c>
    </row>
    <row r="35928" spans="1:7" x14ac:dyDescent="0.3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>VLOOKUP(D35928,J:K,2,0)</f>
        <v>43983.591724537036</v>
      </c>
      <c r="G35928" s="6">
        <f t="shared" si="564"/>
        <v>0</v>
      </c>
    </row>
    <row r="35929" spans="1:7" x14ac:dyDescent="0.3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>VLOOKUP(D35929,J:K,2,0)</f>
        <v>44105.660173611112</v>
      </c>
      <c r="G35929" s="6">
        <f t="shared" si="564"/>
        <v>0</v>
      </c>
    </row>
    <row r="35930" spans="1:7" x14ac:dyDescent="0.3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>VLOOKUP(D35930,J:K,2,0)</f>
        <v>44106.247627314813</v>
      </c>
      <c r="G35930" s="6">
        <f t="shared" si="564"/>
        <v>0</v>
      </c>
    </row>
    <row r="35931" spans="1:7" x14ac:dyDescent="0.3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>VLOOKUP(D35931,J:K,2,0)</f>
        <v>43952.751793981479</v>
      </c>
      <c r="G35931" s="6">
        <f t="shared" si="564"/>
        <v>0</v>
      </c>
    </row>
    <row r="35932" spans="1:7" x14ac:dyDescent="0.3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>VLOOKUP(D35932,J:K,2,0)</f>
        <v>44044.350624999999</v>
      </c>
      <c r="G35932" s="6">
        <f t="shared" si="564"/>
        <v>0</v>
      </c>
    </row>
    <row r="35933" spans="1:7" x14ac:dyDescent="0.3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>VLOOKUP(D35933,J:K,2,0)</f>
        <v>44105.430879629632</v>
      </c>
      <c r="G35933" s="6">
        <f t="shared" si="564"/>
        <v>0</v>
      </c>
    </row>
    <row r="35934" spans="1:7" x14ac:dyDescent="0.3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>VLOOKUP(D35934,J:K,2,0)</f>
        <v>43952.049432870372</v>
      </c>
      <c r="G35934" s="6">
        <f t="shared" si="564"/>
        <v>0</v>
      </c>
    </row>
    <row r="35935" spans="1:7" x14ac:dyDescent="0.3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>VLOOKUP(D35935,J:K,2,0)</f>
        <v>43838.476377314815</v>
      </c>
      <c r="G35935" s="6">
        <f t="shared" si="564"/>
        <v>0</v>
      </c>
    </row>
    <row r="35936" spans="1:7" x14ac:dyDescent="0.3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>VLOOKUP(D35936,J:K,2,0)</f>
        <v>44105.626203703701</v>
      </c>
      <c r="G35936" s="6">
        <f t="shared" si="564"/>
        <v>0</v>
      </c>
    </row>
    <row r="35937" spans="1:7" x14ac:dyDescent="0.3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>VLOOKUP(D35937,J:K,2,0)</f>
        <v>44044.76353009259</v>
      </c>
      <c r="G35937" s="6">
        <f t="shared" si="564"/>
        <v>0</v>
      </c>
    </row>
    <row r="35938" spans="1:7" x14ac:dyDescent="0.3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>VLOOKUP(D35938,J:K,2,0)</f>
        <v>43922.600034722222</v>
      </c>
      <c r="G35938" s="6">
        <f t="shared" si="564"/>
        <v>0</v>
      </c>
    </row>
    <row r="35939" spans="1:7" x14ac:dyDescent="0.3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>VLOOKUP(D35939,J:K,2,0)</f>
        <v>43891.165625000001</v>
      </c>
      <c r="G35939" s="6">
        <f t="shared" si="564"/>
        <v>0</v>
      </c>
    </row>
    <row r="35940" spans="1:7" x14ac:dyDescent="0.3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>VLOOKUP(D35940,J:K,2,0)</f>
        <v>44044.264340277776</v>
      </c>
      <c r="G35940" s="6">
        <f t="shared" si="564"/>
        <v>0</v>
      </c>
    </row>
    <row r="35941" spans="1:7" x14ac:dyDescent="0.3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>VLOOKUP(D35941,J:K,2,0)</f>
        <v>43983.502604166664</v>
      </c>
      <c r="G35941" s="6">
        <f t="shared" si="564"/>
        <v>0</v>
      </c>
    </row>
    <row r="35942" spans="1:7" x14ac:dyDescent="0.3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>VLOOKUP(D35942,J:K,2,0)</f>
        <v>44075.447638888887</v>
      </c>
      <c r="G35942" s="6">
        <f t="shared" si="564"/>
        <v>0</v>
      </c>
    </row>
    <row r="35943" spans="1:7" x14ac:dyDescent="0.3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>VLOOKUP(D35943,J:K,2,0)</f>
        <v>44013.023599537039</v>
      </c>
      <c r="G35943" s="6">
        <f t="shared" si="564"/>
        <v>0</v>
      </c>
    </row>
    <row r="35944" spans="1:7" x14ac:dyDescent="0.3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>VLOOKUP(D35944,J:K,2,0)</f>
        <v>43922.838472222225</v>
      </c>
      <c r="G35944" s="6">
        <f t="shared" si="564"/>
        <v>0</v>
      </c>
    </row>
    <row r="35945" spans="1:7" x14ac:dyDescent="0.3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>VLOOKUP(D35945,J:K,2,0)</f>
        <v>44075.012592592589</v>
      </c>
      <c r="G35945" s="6">
        <f t="shared" si="564"/>
        <v>0</v>
      </c>
    </row>
    <row r="35946" spans="1:7" x14ac:dyDescent="0.3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>VLOOKUP(D35946,J:K,2,0)</f>
        <v>44045.819884259261</v>
      </c>
      <c r="G35946" s="6">
        <f t="shared" si="564"/>
        <v>0</v>
      </c>
    </row>
    <row r="35947" spans="1:7" x14ac:dyDescent="0.3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>VLOOKUP(D35947,J:K,2,0)</f>
        <v>43833.01934027778</v>
      </c>
      <c r="G35947" s="6">
        <f t="shared" si="564"/>
        <v>0</v>
      </c>
    </row>
    <row r="35948" spans="1:7" x14ac:dyDescent="0.3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>VLOOKUP(D35948,J:K,2,0)</f>
        <v>44013.102743055555</v>
      </c>
      <c r="G35948" s="6">
        <f t="shared" si="564"/>
        <v>0</v>
      </c>
    </row>
    <row r="35949" spans="1:7" x14ac:dyDescent="0.3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>VLOOKUP(D35949,J:K,2,0)</f>
        <v>44105.083819444444</v>
      </c>
      <c r="G35949" s="6">
        <f t="shared" si="564"/>
        <v>0</v>
      </c>
    </row>
    <row r="35950" spans="1:7" x14ac:dyDescent="0.3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>VLOOKUP(D35950,J:K,2,0)</f>
        <v>44105.660173611112</v>
      </c>
      <c r="G35950" s="6">
        <f t="shared" si="564"/>
        <v>0</v>
      </c>
    </row>
    <row r="35951" spans="1:7" x14ac:dyDescent="0.3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>VLOOKUP(D35951,J:K,2,0)</f>
        <v>44106.289375</v>
      </c>
      <c r="G35951" s="6">
        <f t="shared" si="564"/>
        <v>0</v>
      </c>
    </row>
    <row r="35952" spans="1:7" x14ac:dyDescent="0.3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>VLOOKUP(D35952,J:K,2,0)</f>
        <v>44013.286412037036</v>
      </c>
      <c r="G35952" s="6">
        <f t="shared" si="564"/>
        <v>0</v>
      </c>
    </row>
    <row r="35953" spans="1:7" x14ac:dyDescent="0.3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>VLOOKUP(D35953,J:K,2,0)</f>
        <v>44044.821122685185</v>
      </c>
      <c r="G35953" s="6">
        <f t="shared" si="564"/>
        <v>0</v>
      </c>
    </row>
    <row r="35954" spans="1:7" x14ac:dyDescent="0.3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>VLOOKUP(D35954,J:K,2,0)</f>
        <v>44077.032141203701</v>
      </c>
      <c r="G35954" s="6">
        <f t="shared" si="564"/>
        <v>0</v>
      </c>
    </row>
    <row r="35955" spans="1:7" x14ac:dyDescent="0.3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>VLOOKUP(D35955,J:K,2,0)</f>
        <v>44044.76353009259</v>
      </c>
      <c r="G35955" s="6">
        <f t="shared" si="564"/>
        <v>0</v>
      </c>
    </row>
    <row r="35956" spans="1:7" x14ac:dyDescent="0.3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>VLOOKUP(D35956,J:K,2,0)</f>
        <v>43891.105428240742</v>
      </c>
      <c r="G35956" s="6">
        <f t="shared" si="564"/>
        <v>0</v>
      </c>
    </row>
    <row r="35957" spans="1:7" x14ac:dyDescent="0.3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>VLOOKUP(D35957,J:K,2,0)</f>
        <v>44013.682164351849</v>
      </c>
      <c r="G35957" s="6">
        <f t="shared" si="564"/>
        <v>0</v>
      </c>
    </row>
    <row r="35958" spans="1:7" x14ac:dyDescent="0.3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>VLOOKUP(D35958,J:K,2,0)</f>
        <v>44076.31013888889</v>
      </c>
      <c r="G35958" s="6">
        <f t="shared" si="564"/>
        <v>0</v>
      </c>
    </row>
    <row r="35959" spans="1:7" x14ac:dyDescent="0.3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>VLOOKUP(D35959,J:K,2,0)</f>
        <v>43891.105428240742</v>
      </c>
      <c r="G35959" s="6">
        <f t="shared" si="564"/>
        <v>0</v>
      </c>
    </row>
    <row r="35960" spans="1:7" x14ac:dyDescent="0.3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>VLOOKUP(D35960,J:K,2,0)</f>
        <v>44077.792245370372</v>
      </c>
      <c r="G35960" s="6">
        <f t="shared" si="564"/>
        <v>0</v>
      </c>
    </row>
    <row r="35961" spans="1:7" x14ac:dyDescent="0.3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>VLOOKUP(D35961,J:K,2,0)</f>
        <v>44013.682164351849</v>
      </c>
      <c r="G35961" s="6">
        <f t="shared" si="564"/>
        <v>0</v>
      </c>
    </row>
    <row r="35962" spans="1:7" x14ac:dyDescent="0.3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>VLOOKUP(D35962,J:K,2,0)</f>
        <v>43833.01934027778</v>
      </c>
      <c r="G35962" s="6">
        <f t="shared" si="564"/>
        <v>0</v>
      </c>
    </row>
    <row r="35963" spans="1:7" x14ac:dyDescent="0.3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>VLOOKUP(D35963,J:K,2,0)</f>
        <v>43922.195034722223</v>
      </c>
      <c r="G35963" s="6">
        <f t="shared" si="564"/>
        <v>0</v>
      </c>
    </row>
    <row r="35964" spans="1:7" x14ac:dyDescent="0.3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>VLOOKUP(D35964,J:K,2,0)</f>
        <v>44044.264340277776</v>
      </c>
      <c r="G35964" s="6">
        <f t="shared" si="564"/>
        <v>0</v>
      </c>
    </row>
    <row r="35965" spans="1:7" x14ac:dyDescent="0.3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>VLOOKUP(D35965,J:K,2,0)</f>
        <v>44044.362303240741</v>
      </c>
      <c r="G35965" s="6">
        <f t="shared" si="564"/>
        <v>0</v>
      </c>
    </row>
    <row r="35966" spans="1:7" x14ac:dyDescent="0.3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>VLOOKUP(D35966,J:K,2,0)</f>
        <v>44044.76353009259</v>
      </c>
      <c r="G35966" s="6">
        <f t="shared" si="564"/>
        <v>0</v>
      </c>
    </row>
    <row r="35967" spans="1:7" x14ac:dyDescent="0.3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>VLOOKUP(D35967,J:K,2,0)</f>
        <v>44105.618298611109</v>
      </c>
      <c r="G35967" s="6">
        <f t="shared" si="564"/>
        <v>0</v>
      </c>
    </row>
    <row r="35968" spans="1:7" x14ac:dyDescent="0.3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>VLOOKUP(D35968,J:K,2,0)</f>
        <v>44105.083819444444</v>
      </c>
      <c r="G35968" s="6">
        <f t="shared" si="564"/>
        <v>0</v>
      </c>
    </row>
    <row r="35969" spans="1:7" x14ac:dyDescent="0.3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>VLOOKUP(D35969,J:K,2,0)</f>
        <v>43891.160011574073</v>
      </c>
      <c r="G35969" s="6">
        <f t="shared" si="564"/>
        <v>0</v>
      </c>
    </row>
    <row r="35970" spans="1:7" x14ac:dyDescent="0.3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>VLOOKUP(D35970,J:K,2,0)</f>
        <v>44105.660173611112</v>
      </c>
      <c r="G35970" s="6">
        <f t="shared" si="564"/>
        <v>0</v>
      </c>
    </row>
    <row r="35971" spans="1:7" x14ac:dyDescent="0.3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>VLOOKUP(D35971,J:K,2,0)</f>
        <v>44075.365104166667</v>
      </c>
      <c r="G35971" s="6">
        <f t="shared" ref="G35971:G36034" si="565">IF(F35971=C35971, 1, 0)</f>
        <v>0</v>
      </c>
    </row>
    <row r="35972" spans="1:7" x14ac:dyDescent="0.3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>VLOOKUP(D35972,J:K,2,0)</f>
        <v>43832.876203703701</v>
      </c>
      <c r="G35972" s="6">
        <f t="shared" si="565"/>
        <v>0</v>
      </c>
    </row>
    <row r="35973" spans="1:7" x14ac:dyDescent="0.3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>VLOOKUP(D35973,J:K,2,0)</f>
        <v>43922.017361111109</v>
      </c>
      <c r="G35973" s="6">
        <f t="shared" si="565"/>
        <v>0</v>
      </c>
    </row>
    <row r="35974" spans="1:7" x14ac:dyDescent="0.3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>VLOOKUP(D35974,J:K,2,0)</f>
        <v>44105.638993055552</v>
      </c>
      <c r="G35974" s="6">
        <f t="shared" si="565"/>
        <v>0</v>
      </c>
    </row>
    <row r="35975" spans="1:7" x14ac:dyDescent="0.3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>VLOOKUP(D35975,J:K,2,0)</f>
        <v>44075.811689814815</v>
      </c>
      <c r="G35975" s="6">
        <f t="shared" si="565"/>
        <v>0</v>
      </c>
    </row>
    <row r="35976" spans="1:7" x14ac:dyDescent="0.3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>VLOOKUP(D35976,J:K,2,0)</f>
        <v>44076.571203703701</v>
      </c>
      <c r="G35976" s="6">
        <f t="shared" si="565"/>
        <v>0</v>
      </c>
    </row>
    <row r="35977" spans="1:7" x14ac:dyDescent="0.3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>VLOOKUP(D35977,J:K,2,0)</f>
        <v>44077.792245370372</v>
      </c>
      <c r="G35977" s="6">
        <f t="shared" si="565"/>
        <v>0</v>
      </c>
    </row>
    <row r="35978" spans="1:7" x14ac:dyDescent="0.3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>VLOOKUP(D35978,J:K,2,0)</f>
        <v>43953.841516203705</v>
      </c>
      <c r="G35978" s="6">
        <f t="shared" si="565"/>
        <v>0</v>
      </c>
    </row>
    <row r="35979" spans="1:7" x14ac:dyDescent="0.3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>VLOOKUP(D35979,J:K,2,0)</f>
        <v>44015.753518518519</v>
      </c>
      <c r="G35979" s="6">
        <f t="shared" si="565"/>
        <v>0</v>
      </c>
    </row>
    <row r="35980" spans="1:7" x14ac:dyDescent="0.3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>VLOOKUP(D35980,J:K,2,0)</f>
        <v>43985.458460648151</v>
      </c>
      <c r="G35980" s="6">
        <f t="shared" si="565"/>
        <v>0</v>
      </c>
    </row>
    <row r="35981" spans="1:7" x14ac:dyDescent="0.3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>VLOOKUP(D35981,J:K,2,0)</f>
        <v>44015.753518518519</v>
      </c>
      <c r="G35981" s="6">
        <f t="shared" si="565"/>
        <v>0</v>
      </c>
    </row>
    <row r="35982" spans="1:7" x14ac:dyDescent="0.3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>VLOOKUP(D35982,J:K,2,0)</f>
        <v>44044.635451388887</v>
      </c>
      <c r="G35982" s="6">
        <f t="shared" si="565"/>
        <v>0</v>
      </c>
    </row>
    <row r="35983" spans="1:7" x14ac:dyDescent="0.3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>VLOOKUP(D35983,J:K,2,0)</f>
        <v>44013.102743055555</v>
      </c>
      <c r="G35983" s="6">
        <f t="shared" si="565"/>
        <v>0</v>
      </c>
    </row>
    <row r="35984" spans="1:7" x14ac:dyDescent="0.3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>VLOOKUP(D35984,J:K,2,0)</f>
        <v>43952.977141203701</v>
      </c>
      <c r="G35984" s="6">
        <f t="shared" si="565"/>
        <v>0</v>
      </c>
    </row>
    <row r="35985" spans="1:7" x14ac:dyDescent="0.3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>VLOOKUP(D35985,J:K,2,0)</f>
        <v>43983.628136574072</v>
      </c>
      <c r="G35985" s="6">
        <f t="shared" si="565"/>
        <v>0</v>
      </c>
    </row>
    <row r="35986" spans="1:7" x14ac:dyDescent="0.3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>VLOOKUP(D35986,J:K,2,0)</f>
        <v>43952.918958333335</v>
      </c>
      <c r="G35986" s="6">
        <f t="shared" si="565"/>
        <v>0</v>
      </c>
    </row>
    <row r="35987" spans="1:7" x14ac:dyDescent="0.3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>VLOOKUP(D35987,J:K,2,0)</f>
        <v>44044.029652777775</v>
      </c>
      <c r="G35987" s="6">
        <f t="shared" si="565"/>
        <v>0</v>
      </c>
    </row>
    <row r="35988" spans="1:7" x14ac:dyDescent="0.3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>VLOOKUP(D35988,J:K,2,0)</f>
        <v>43922.45652777778</v>
      </c>
      <c r="G35988" s="6">
        <f t="shared" si="565"/>
        <v>0</v>
      </c>
    </row>
    <row r="35989" spans="1:7" x14ac:dyDescent="0.3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>VLOOKUP(D35989,J:K,2,0)</f>
        <v>44045.603078703702</v>
      </c>
      <c r="G35989" s="6">
        <f t="shared" si="565"/>
        <v>0</v>
      </c>
    </row>
    <row r="35990" spans="1:7" x14ac:dyDescent="0.3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>VLOOKUP(D35990,J:K,2,0)</f>
        <v>44015.753518518519</v>
      </c>
      <c r="G35990" s="6">
        <f t="shared" si="565"/>
        <v>0</v>
      </c>
    </row>
    <row r="35991" spans="1:7" x14ac:dyDescent="0.3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>VLOOKUP(D35991,J:K,2,0)</f>
        <v>44013.2809837963</v>
      </c>
      <c r="G35991" s="6">
        <f t="shared" si="565"/>
        <v>0</v>
      </c>
    </row>
    <row r="35992" spans="1:7" x14ac:dyDescent="0.3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>VLOOKUP(D35992,J:K,2,0)</f>
        <v>43986.256631944445</v>
      </c>
      <c r="G35992" s="6">
        <f t="shared" si="565"/>
        <v>0</v>
      </c>
    </row>
    <row r="35993" spans="1:7" x14ac:dyDescent="0.3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>VLOOKUP(D35993,J:K,2,0)</f>
        <v>44105.054895833331</v>
      </c>
      <c r="G35993" s="6">
        <f t="shared" si="565"/>
        <v>0</v>
      </c>
    </row>
    <row r="35994" spans="1:7" x14ac:dyDescent="0.3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>VLOOKUP(D35994,J:K,2,0)</f>
        <v>43952.334629629629</v>
      </c>
      <c r="G35994" s="6">
        <f t="shared" si="565"/>
        <v>0</v>
      </c>
    </row>
    <row r="35995" spans="1:7" x14ac:dyDescent="0.3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>VLOOKUP(D35995,J:K,2,0)</f>
        <v>43862.756041666667</v>
      </c>
      <c r="G35995" s="6">
        <f t="shared" si="565"/>
        <v>0</v>
      </c>
    </row>
    <row r="35996" spans="1:7" x14ac:dyDescent="0.3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>VLOOKUP(D35996,J:K,2,0)</f>
        <v>44075.211076388892</v>
      </c>
      <c r="G35996" s="6">
        <f t="shared" si="565"/>
        <v>0</v>
      </c>
    </row>
    <row r="35997" spans="1:7" x14ac:dyDescent="0.3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>VLOOKUP(D35997,J:K,2,0)</f>
        <v>43953.841516203705</v>
      </c>
      <c r="G35997" s="6">
        <f t="shared" si="565"/>
        <v>0</v>
      </c>
    </row>
    <row r="35998" spans="1:7" x14ac:dyDescent="0.3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>VLOOKUP(D35998,J:K,2,0)</f>
        <v>43863.376111111109</v>
      </c>
      <c r="G35998" s="6">
        <f t="shared" si="565"/>
        <v>0</v>
      </c>
    </row>
    <row r="35999" spans="1:7" x14ac:dyDescent="0.3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>VLOOKUP(D35999,J:K,2,0)</f>
        <v>44075.263368055559</v>
      </c>
      <c r="G35999" s="6">
        <f t="shared" si="565"/>
        <v>0</v>
      </c>
    </row>
    <row r="36000" spans="1:7" x14ac:dyDescent="0.3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>VLOOKUP(D36000,J:K,2,0)</f>
        <v>43983.502604166664</v>
      </c>
      <c r="G36000" s="6">
        <f t="shared" si="565"/>
        <v>0</v>
      </c>
    </row>
    <row r="36001" spans="1:7" x14ac:dyDescent="0.3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>VLOOKUP(D36001,J:K,2,0)</f>
        <v>44044.264340277776</v>
      </c>
      <c r="G36001" s="6">
        <f t="shared" si="565"/>
        <v>0</v>
      </c>
    </row>
    <row r="36002" spans="1:7" x14ac:dyDescent="0.3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>VLOOKUP(D36002,J:K,2,0)</f>
        <v>43891.025983796295</v>
      </c>
      <c r="G36002" s="6">
        <f t="shared" si="565"/>
        <v>0</v>
      </c>
    </row>
    <row r="36003" spans="1:7" x14ac:dyDescent="0.3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>VLOOKUP(D36003,J:K,2,0)</f>
        <v>44013.952685185184</v>
      </c>
      <c r="G36003" s="6">
        <f t="shared" si="565"/>
        <v>0</v>
      </c>
    </row>
    <row r="36004" spans="1:7" x14ac:dyDescent="0.3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>VLOOKUP(D36004,J:K,2,0)</f>
        <v>43831.426666666666</v>
      </c>
      <c r="G36004" s="6">
        <f t="shared" si="565"/>
        <v>0</v>
      </c>
    </row>
    <row r="36005" spans="1:7" x14ac:dyDescent="0.3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>VLOOKUP(D36005,J:K,2,0)</f>
        <v>43983.320763888885</v>
      </c>
      <c r="G36005" s="6">
        <f t="shared" si="565"/>
        <v>0</v>
      </c>
    </row>
    <row r="36006" spans="1:7" x14ac:dyDescent="0.3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>VLOOKUP(D36006,J:K,2,0)</f>
        <v>43833.01934027778</v>
      </c>
      <c r="G36006" s="6">
        <f t="shared" si="565"/>
        <v>0</v>
      </c>
    </row>
    <row r="36007" spans="1:7" x14ac:dyDescent="0.3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>VLOOKUP(D36007,J:K,2,0)</f>
        <v>43922.62840277778</v>
      </c>
      <c r="G36007" s="6">
        <f t="shared" si="565"/>
        <v>0</v>
      </c>
    </row>
    <row r="36008" spans="1:7" x14ac:dyDescent="0.3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>VLOOKUP(D36008,J:K,2,0)</f>
        <v>43922.017361111109</v>
      </c>
      <c r="G36008" s="6">
        <f t="shared" si="565"/>
        <v>0</v>
      </c>
    </row>
    <row r="36009" spans="1:7" x14ac:dyDescent="0.3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>VLOOKUP(D36009,J:K,2,0)</f>
        <v>44077.032141203701</v>
      </c>
      <c r="G36009" s="6">
        <f t="shared" si="565"/>
        <v>0</v>
      </c>
    </row>
    <row r="36010" spans="1:7" x14ac:dyDescent="0.3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>VLOOKUP(D36010,J:K,2,0)</f>
        <v>44015.753518518519</v>
      </c>
      <c r="G36010" s="6">
        <f t="shared" si="565"/>
        <v>0</v>
      </c>
    </row>
    <row r="36011" spans="1:7" x14ac:dyDescent="0.3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>VLOOKUP(D36011,J:K,2,0)</f>
        <v>43832.040196759262</v>
      </c>
      <c r="G36011" s="6">
        <f t="shared" si="565"/>
        <v>0</v>
      </c>
    </row>
    <row r="36012" spans="1:7" x14ac:dyDescent="0.3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>VLOOKUP(D36012,J:K,2,0)</f>
        <v>44044.288703703707</v>
      </c>
      <c r="G36012" s="6">
        <f t="shared" si="565"/>
        <v>0</v>
      </c>
    </row>
    <row r="36013" spans="1:7" x14ac:dyDescent="0.3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>VLOOKUP(D36013,J:K,2,0)</f>
        <v>44044.368518518517</v>
      </c>
      <c r="G36013" s="6">
        <f t="shared" si="565"/>
        <v>0</v>
      </c>
    </row>
    <row r="36014" spans="1:7" x14ac:dyDescent="0.3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>VLOOKUP(D36014,J:K,2,0)</f>
        <v>44077.032141203701</v>
      </c>
      <c r="G36014" s="6">
        <f t="shared" si="565"/>
        <v>0</v>
      </c>
    </row>
    <row r="36015" spans="1:7" x14ac:dyDescent="0.3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>VLOOKUP(D36015,J:K,2,0)</f>
        <v>44075.387592592589</v>
      </c>
      <c r="G36015" s="6">
        <f t="shared" si="565"/>
        <v>0</v>
      </c>
    </row>
    <row r="36016" spans="1:7" x14ac:dyDescent="0.3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>VLOOKUP(D36016,J:K,2,0)</f>
        <v>44044.288703703707</v>
      </c>
      <c r="G36016" s="6">
        <f t="shared" si="565"/>
        <v>0</v>
      </c>
    </row>
    <row r="36017" spans="1:7" x14ac:dyDescent="0.3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>VLOOKUP(D36017,J:K,2,0)</f>
        <v>44075.012592592589</v>
      </c>
      <c r="G36017" s="6">
        <f t="shared" si="565"/>
        <v>0</v>
      </c>
    </row>
    <row r="36018" spans="1:7" x14ac:dyDescent="0.3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>VLOOKUP(D36018,J:K,2,0)</f>
        <v>44076.31013888889</v>
      </c>
      <c r="G36018" s="6">
        <f t="shared" si="565"/>
        <v>0</v>
      </c>
    </row>
    <row r="36019" spans="1:7" x14ac:dyDescent="0.3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>VLOOKUP(D36019,J:K,2,0)</f>
        <v>43952.977141203701</v>
      </c>
      <c r="G36019" s="6">
        <f t="shared" si="565"/>
        <v>0</v>
      </c>
    </row>
    <row r="36020" spans="1:7" x14ac:dyDescent="0.3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>VLOOKUP(D36020,J:K,2,0)</f>
        <v>43833.440925925926</v>
      </c>
      <c r="G36020" s="6">
        <f t="shared" si="565"/>
        <v>0</v>
      </c>
    </row>
    <row r="36021" spans="1:7" x14ac:dyDescent="0.3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>VLOOKUP(D36021,J:K,2,0)</f>
        <v>44014.365486111114</v>
      </c>
      <c r="G36021" s="6">
        <f t="shared" si="565"/>
        <v>0</v>
      </c>
    </row>
    <row r="36022" spans="1:7" x14ac:dyDescent="0.3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>VLOOKUP(D36022,J:K,2,0)</f>
        <v>43891.070462962962</v>
      </c>
      <c r="G36022" s="6">
        <f t="shared" si="565"/>
        <v>0</v>
      </c>
    </row>
    <row r="36023" spans="1:7" x14ac:dyDescent="0.3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>VLOOKUP(D36023,J:K,2,0)</f>
        <v>44105.534861111111</v>
      </c>
      <c r="G36023" s="6">
        <f t="shared" si="565"/>
        <v>0</v>
      </c>
    </row>
    <row r="36024" spans="1:7" x14ac:dyDescent="0.3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>VLOOKUP(D36024,J:K,2,0)</f>
        <v>44105.143101851849</v>
      </c>
      <c r="G36024" s="6">
        <f t="shared" si="565"/>
        <v>0</v>
      </c>
    </row>
    <row r="36025" spans="1:7" x14ac:dyDescent="0.3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>VLOOKUP(D36025,J:K,2,0)</f>
        <v>44105.00309027778</v>
      </c>
      <c r="G36025" s="6">
        <f t="shared" si="565"/>
        <v>0</v>
      </c>
    </row>
    <row r="36026" spans="1:7" x14ac:dyDescent="0.3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>VLOOKUP(D36026,J:K,2,0)</f>
        <v>44105.638993055552</v>
      </c>
      <c r="G36026" s="6">
        <f t="shared" si="565"/>
        <v>0</v>
      </c>
    </row>
    <row r="36027" spans="1:7" x14ac:dyDescent="0.3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>VLOOKUP(D36027,J:K,2,0)</f>
        <v>43863.376111111109</v>
      </c>
      <c r="G36027" s="6">
        <f t="shared" si="565"/>
        <v>0</v>
      </c>
    </row>
    <row r="36028" spans="1:7" x14ac:dyDescent="0.3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>VLOOKUP(D36028,J:K,2,0)</f>
        <v>43832.876203703701</v>
      </c>
      <c r="G36028" s="6">
        <f t="shared" si="565"/>
        <v>0</v>
      </c>
    </row>
    <row r="36029" spans="1:7" x14ac:dyDescent="0.3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>VLOOKUP(D36029,J:K,2,0)</f>
        <v>43862.838495370372</v>
      </c>
      <c r="G36029" s="6">
        <f t="shared" si="565"/>
        <v>0</v>
      </c>
    </row>
    <row r="36030" spans="1:7" x14ac:dyDescent="0.3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>VLOOKUP(D36030,J:K,2,0)</f>
        <v>44075.470451388886</v>
      </c>
      <c r="G36030" s="6">
        <f t="shared" si="565"/>
        <v>0</v>
      </c>
    </row>
    <row r="36031" spans="1:7" x14ac:dyDescent="0.3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>VLOOKUP(D36031,J:K,2,0)</f>
        <v>44013.682164351849</v>
      </c>
      <c r="G36031" s="6">
        <f t="shared" si="565"/>
        <v>0</v>
      </c>
    </row>
    <row r="36032" spans="1:7" x14ac:dyDescent="0.3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>VLOOKUP(D36032,J:K,2,0)</f>
        <v>44105.660173611112</v>
      </c>
      <c r="G36032" s="6">
        <f t="shared" si="565"/>
        <v>0</v>
      </c>
    </row>
    <row r="36033" spans="1:7" x14ac:dyDescent="0.3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>VLOOKUP(D36033,J:K,2,0)</f>
        <v>44013.682164351849</v>
      </c>
      <c r="G36033" s="6">
        <f t="shared" si="565"/>
        <v>0</v>
      </c>
    </row>
    <row r="36034" spans="1:7" x14ac:dyDescent="0.3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>VLOOKUP(D36034,J:K,2,0)</f>
        <v>43862.03502314815</v>
      </c>
      <c r="G36034" s="6">
        <f t="shared" si="565"/>
        <v>0</v>
      </c>
    </row>
    <row r="36035" spans="1:7" x14ac:dyDescent="0.3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>VLOOKUP(D36035,J:K,2,0)</f>
        <v>43891.105428240742</v>
      </c>
      <c r="G36035" s="6">
        <f t="shared" ref="G36035:G36098" si="566">IF(F36035=C36035, 1, 0)</f>
        <v>0</v>
      </c>
    </row>
    <row r="36036" spans="1:7" x14ac:dyDescent="0.3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>VLOOKUP(D36036,J:K,2,0)</f>
        <v>43923.152268518519</v>
      </c>
      <c r="G36036" s="6">
        <f t="shared" si="566"/>
        <v>0</v>
      </c>
    </row>
    <row r="36037" spans="1:7" x14ac:dyDescent="0.3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>VLOOKUP(D36037,J:K,2,0)</f>
        <v>44105.438530092593</v>
      </c>
      <c r="G36037" s="6">
        <f t="shared" si="566"/>
        <v>0</v>
      </c>
    </row>
    <row r="36038" spans="1:7" x14ac:dyDescent="0.3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>VLOOKUP(D36038,J:K,2,0)</f>
        <v>43891.070462962962</v>
      </c>
      <c r="G36038" s="6">
        <f t="shared" si="566"/>
        <v>0</v>
      </c>
    </row>
    <row r="36039" spans="1:7" x14ac:dyDescent="0.3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>VLOOKUP(D36039,J:K,2,0)</f>
        <v>44076.770902777775</v>
      </c>
      <c r="G36039" s="6">
        <f t="shared" si="566"/>
        <v>0</v>
      </c>
    </row>
    <row r="36040" spans="1:7" x14ac:dyDescent="0.3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>VLOOKUP(D36040,J:K,2,0)</f>
        <v>43985.458460648151</v>
      </c>
      <c r="G36040" s="6">
        <f t="shared" si="566"/>
        <v>0</v>
      </c>
    </row>
    <row r="36041" spans="1:7" x14ac:dyDescent="0.3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>VLOOKUP(D36041,J:K,2,0)</f>
        <v>44105.480486111112</v>
      </c>
      <c r="G36041" s="6">
        <f t="shared" si="566"/>
        <v>0</v>
      </c>
    </row>
    <row r="36042" spans="1:7" x14ac:dyDescent="0.3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>VLOOKUP(D36042,J:K,2,0)</f>
        <v>44075.111851851849</v>
      </c>
      <c r="G36042" s="6">
        <f t="shared" si="566"/>
        <v>0</v>
      </c>
    </row>
    <row r="36043" spans="1:7" x14ac:dyDescent="0.3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>VLOOKUP(D36043,J:K,2,0)</f>
        <v>43985.126192129632</v>
      </c>
      <c r="G36043" s="6">
        <f t="shared" si="566"/>
        <v>0</v>
      </c>
    </row>
    <row r="36044" spans="1:7" x14ac:dyDescent="0.3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>VLOOKUP(D36044,J:K,2,0)</f>
        <v>43862.838495370372</v>
      </c>
      <c r="G36044" s="6">
        <f t="shared" si="566"/>
        <v>0</v>
      </c>
    </row>
    <row r="36045" spans="1:7" x14ac:dyDescent="0.3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>VLOOKUP(D36045,J:K,2,0)</f>
        <v>43862.838495370372</v>
      </c>
      <c r="G36045" s="6">
        <f t="shared" si="566"/>
        <v>0</v>
      </c>
    </row>
    <row r="36046" spans="1:7" x14ac:dyDescent="0.3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>VLOOKUP(D36046,J:K,2,0)</f>
        <v>43832.858287037037</v>
      </c>
      <c r="G36046" s="6">
        <f t="shared" si="566"/>
        <v>0</v>
      </c>
    </row>
    <row r="36047" spans="1:7" x14ac:dyDescent="0.3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>VLOOKUP(D36047,J:K,2,0)</f>
        <v>43862.838495370372</v>
      </c>
      <c r="G36047" s="6">
        <f t="shared" si="566"/>
        <v>0</v>
      </c>
    </row>
    <row r="36048" spans="1:7" x14ac:dyDescent="0.3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>VLOOKUP(D36048,J:K,2,0)</f>
        <v>43922.62840277778</v>
      </c>
      <c r="G36048" s="6">
        <f t="shared" si="566"/>
        <v>0</v>
      </c>
    </row>
    <row r="36049" spans="1:7" x14ac:dyDescent="0.3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>VLOOKUP(D36049,J:K,2,0)</f>
        <v>43862.838495370372</v>
      </c>
      <c r="G36049" s="6">
        <f t="shared" si="566"/>
        <v>0</v>
      </c>
    </row>
    <row r="36050" spans="1:7" x14ac:dyDescent="0.3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>VLOOKUP(D36050,J:K,2,0)</f>
        <v>44044.288703703707</v>
      </c>
      <c r="G36050" s="6">
        <f t="shared" si="566"/>
        <v>0</v>
      </c>
    </row>
    <row r="36051" spans="1:7" x14ac:dyDescent="0.3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>VLOOKUP(D36051,J:K,2,0)</f>
        <v>43891.918229166666</v>
      </c>
      <c r="G36051" s="6">
        <f t="shared" si="566"/>
        <v>0</v>
      </c>
    </row>
    <row r="36052" spans="1:7" x14ac:dyDescent="0.3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>VLOOKUP(D36052,J:K,2,0)</f>
        <v>44044.635451388887</v>
      </c>
      <c r="G36052" s="6">
        <f t="shared" si="566"/>
        <v>0</v>
      </c>
    </row>
    <row r="36053" spans="1:7" x14ac:dyDescent="0.3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>VLOOKUP(D36053,J:K,2,0)</f>
        <v>44075.203321759262</v>
      </c>
      <c r="G36053" s="6">
        <f t="shared" si="566"/>
        <v>0</v>
      </c>
    </row>
    <row r="36054" spans="1:7" x14ac:dyDescent="0.3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>VLOOKUP(D36054,J:K,2,0)</f>
        <v>44075.203321759262</v>
      </c>
      <c r="G36054" s="6">
        <f t="shared" si="566"/>
        <v>0</v>
      </c>
    </row>
    <row r="36055" spans="1:7" x14ac:dyDescent="0.3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>VLOOKUP(D36055,J:K,2,0)</f>
        <v>43862.838495370372</v>
      </c>
      <c r="G36055" s="6">
        <f t="shared" si="566"/>
        <v>0</v>
      </c>
    </row>
    <row r="36056" spans="1:7" x14ac:dyDescent="0.3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>VLOOKUP(D36056,J:K,2,0)</f>
        <v>44105.534861111111</v>
      </c>
      <c r="G36056" s="6">
        <f t="shared" si="566"/>
        <v>0</v>
      </c>
    </row>
    <row r="36057" spans="1:7" x14ac:dyDescent="0.3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>VLOOKUP(D36057,J:K,2,0)</f>
        <v>43952.977141203701</v>
      </c>
      <c r="G36057" s="6">
        <f t="shared" si="566"/>
        <v>0</v>
      </c>
    </row>
    <row r="36058" spans="1:7" x14ac:dyDescent="0.3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>VLOOKUP(D36058,J:K,2,0)</f>
        <v>44075.447638888887</v>
      </c>
      <c r="G36058" s="6">
        <f t="shared" si="566"/>
        <v>0</v>
      </c>
    </row>
    <row r="36059" spans="1:7" x14ac:dyDescent="0.3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>VLOOKUP(D36059,J:K,2,0)</f>
        <v>43891.569097222222</v>
      </c>
      <c r="G36059" s="6">
        <f t="shared" si="566"/>
        <v>0</v>
      </c>
    </row>
    <row r="36060" spans="1:7" x14ac:dyDescent="0.3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>VLOOKUP(D36060,J:K,2,0)</f>
        <v>43923.125856481478</v>
      </c>
      <c r="G36060" s="6">
        <f t="shared" si="566"/>
        <v>0</v>
      </c>
    </row>
    <row r="36061" spans="1:7" x14ac:dyDescent="0.3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>VLOOKUP(D36061,J:K,2,0)</f>
        <v>43832.412627314814</v>
      </c>
      <c r="G36061" s="6">
        <f t="shared" si="566"/>
        <v>0</v>
      </c>
    </row>
    <row r="36062" spans="1:7" x14ac:dyDescent="0.3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>VLOOKUP(D36062,J:K,2,0)</f>
        <v>44077.032141203701</v>
      </c>
      <c r="G36062" s="6">
        <f t="shared" si="566"/>
        <v>0</v>
      </c>
    </row>
    <row r="36063" spans="1:7" x14ac:dyDescent="0.3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>VLOOKUP(D36063,J:K,2,0)</f>
        <v>43891.160011574073</v>
      </c>
      <c r="G36063" s="6">
        <f t="shared" si="566"/>
        <v>0</v>
      </c>
    </row>
    <row r="36064" spans="1:7" x14ac:dyDescent="0.3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>VLOOKUP(D36064,J:K,2,0)</f>
        <v>43922.163784722223</v>
      </c>
      <c r="G36064" s="6">
        <f t="shared" si="566"/>
        <v>0</v>
      </c>
    </row>
    <row r="36065" spans="1:7" x14ac:dyDescent="0.3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>VLOOKUP(D36065,J:K,2,0)</f>
        <v>43953.033599537041</v>
      </c>
      <c r="G36065" s="6">
        <f t="shared" si="566"/>
        <v>0</v>
      </c>
    </row>
    <row r="36066" spans="1:7" x14ac:dyDescent="0.3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>VLOOKUP(D36066,J:K,2,0)</f>
        <v>43891.025983796295</v>
      </c>
      <c r="G36066" s="6">
        <f t="shared" si="566"/>
        <v>0</v>
      </c>
    </row>
    <row r="36067" spans="1:7" x14ac:dyDescent="0.3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>VLOOKUP(D36067,J:K,2,0)</f>
        <v>43832.876203703701</v>
      </c>
      <c r="G36067" s="6">
        <f t="shared" si="566"/>
        <v>0</v>
      </c>
    </row>
    <row r="36068" spans="1:7" x14ac:dyDescent="0.3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>VLOOKUP(D36068,J:K,2,0)</f>
        <v>43922.838472222225</v>
      </c>
      <c r="G36068" s="6">
        <f t="shared" si="566"/>
        <v>0</v>
      </c>
    </row>
    <row r="36069" spans="1:7" x14ac:dyDescent="0.3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>VLOOKUP(D36069,J:K,2,0)</f>
        <v>44075.203321759262</v>
      </c>
      <c r="G36069" s="6">
        <f t="shared" si="566"/>
        <v>0</v>
      </c>
    </row>
    <row r="36070" spans="1:7" x14ac:dyDescent="0.3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>VLOOKUP(D36070,J:K,2,0)</f>
        <v>44076.770902777775</v>
      </c>
      <c r="G36070" s="6">
        <f t="shared" si="566"/>
        <v>0</v>
      </c>
    </row>
    <row r="36071" spans="1:7" x14ac:dyDescent="0.3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>VLOOKUP(D36071,J:K,2,0)</f>
        <v>43892.460312499999</v>
      </c>
      <c r="G36071" s="6">
        <f t="shared" si="566"/>
        <v>0</v>
      </c>
    </row>
    <row r="36072" spans="1:7" x14ac:dyDescent="0.3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>VLOOKUP(D36072,J:K,2,0)</f>
        <v>43835.526423611111</v>
      </c>
      <c r="G36072" s="6">
        <f t="shared" si="566"/>
        <v>0</v>
      </c>
    </row>
    <row r="36073" spans="1:7" x14ac:dyDescent="0.3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>VLOOKUP(D36073,J:K,2,0)</f>
        <v>43832.412627314814</v>
      </c>
      <c r="G36073" s="6">
        <f t="shared" si="566"/>
        <v>0</v>
      </c>
    </row>
    <row r="36074" spans="1:7" x14ac:dyDescent="0.3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>VLOOKUP(D36074,J:K,2,0)</f>
        <v>43862.838495370372</v>
      </c>
      <c r="G36074" s="6">
        <f t="shared" si="566"/>
        <v>0</v>
      </c>
    </row>
    <row r="36075" spans="1:7" x14ac:dyDescent="0.3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>VLOOKUP(D36075,J:K,2,0)</f>
        <v>43862.838495370372</v>
      </c>
      <c r="G36075" s="6">
        <f t="shared" si="566"/>
        <v>0</v>
      </c>
    </row>
    <row r="36076" spans="1:7" x14ac:dyDescent="0.3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>VLOOKUP(D36076,J:K,2,0)</f>
        <v>43922.195034722223</v>
      </c>
      <c r="G36076" s="6">
        <f t="shared" si="566"/>
        <v>0</v>
      </c>
    </row>
    <row r="36077" spans="1:7" x14ac:dyDescent="0.3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>VLOOKUP(D36077,J:K,2,0)</f>
        <v>43833.440925925926</v>
      </c>
      <c r="G36077" s="6">
        <f t="shared" si="566"/>
        <v>0</v>
      </c>
    </row>
    <row r="36078" spans="1:7" x14ac:dyDescent="0.3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>VLOOKUP(D36078,J:K,2,0)</f>
        <v>44044.350624999999</v>
      </c>
      <c r="G36078" s="6">
        <f t="shared" si="566"/>
        <v>0</v>
      </c>
    </row>
    <row r="36079" spans="1:7" x14ac:dyDescent="0.3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>VLOOKUP(D36079,J:K,2,0)</f>
        <v>44105.054895833331</v>
      </c>
      <c r="G36079" s="6">
        <f t="shared" si="566"/>
        <v>0</v>
      </c>
    </row>
    <row r="36080" spans="1:7" x14ac:dyDescent="0.3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>VLOOKUP(D36080,J:K,2,0)</f>
        <v>44044.821122685185</v>
      </c>
      <c r="G36080" s="6">
        <f t="shared" si="566"/>
        <v>0</v>
      </c>
    </row>
    <row r="36081" spans="1:7" x14ac:dyDescent="0.3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>VLOOKUP(D36081,J:K,2,0)</f>
        <v>43952.029305555552</v>
      </c>
      <c r="G36081" s="6">
        <f t="shared" si="566"/>
        <v>0</v>
      </c>
    </row>
    <row r="36082" spans="1:7" x14ac:dyDescent="0.3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>VLOOKUP(D36082,J:K,2,0)</f>
        <v>43923.152268518519</v>
      </c>
      <c r="G36082" s="6">
        <f t="shared" si="566"/>
        <v>0</v>
      </c>
    </row>
    <row r="36083" spans="1:7" x14ac:dyDescent="0.3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>VLOOKUP(D36083,J:K,2,0)</f>
        <v>44075.110925925925</v>
      </c>
      <c r="G36083" s="6">
        <f t="shared" si="566"/>
        <v>0</v>
      </c>
    </row>
    <row r="36084" spans="1:7" x14ac:dyDescent="0.3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>VLOOKUP(D36084,J:K,2,0)</f>
        <v>44077.032141203701</v>
      </c>
      <c r="G36084" s="6">
        <f t="shared" si="566"/>
        <v>0</v>
      </c>
    </row>
    <row r="36085" spans="1:7" x14ac:dyDescent="0.3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>VLOOKUP(D36085,J:K,2,0)</f>
        <v>44075.547384259262</v>
      </c>
      <c r="G36085" s="6">
        <f t="shared" si="566"/>
        <v>0</v>
      </c>
    </row>
    <row r="36086" spans="1:7" x14ac:dyDescent="0.3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>VLOOKUP(D36086,J:K,2,0)</f>
        <v>44075.811689814815</v>
      </c>
      <c r="G36086" s="6">
        <f t="shared" si="566"/>
        <v>0</v>
      </c>
    </row>
    <row r="36087" spans="1:7" x14ac:dyDescent="0.3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>VLOOKUP(D36087,J:K,2,0)</f>
        <v>44044.635451388887</v>
      </c>
      <c r="G36087" s="6">
        <f t="shared" si="566"/>
        <v>0</v>
      </c>
    </row>
    <row r="36088" spans="1:7" x14ac:dyDescent="0.3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>VLOOKUP(D36088,J:K,2,0)</f>
        <v>43953.033599537041</v>
      </c>
      <c r="G36088" s="6">
        <f t="shared" si="566"/>
        <v>0</v>
      </c>
    </row>
    <row r="36089" spans="1:7" x14ac:dyDescent="0.3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>VLOOKUP(D36089,J:K,2,0)</f>
        <v>44014.365486111114</v>
      </c>
      <c r="G36089" s="6">
        <f t="shared" si="566"/>
        <v>0</v>
      </c>
    </row>
    <row r="36090" spans="1:7" x14ac:dyDescent="0.3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>VLOOKUP(D36090,J:K,2,0)</f>
        <v>44076.571203703701</v>
      </c>
      <c r="G36090" s="6">
        <f t="shared" si="566"/>
        <v>0</v>
      </c>
    </row>
    <row r="36091" spans="1:7" x14ac:dyDescent="0.3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>VLOOKUP(D36091,J:K,2,0)</f>
        <v>44075.447638888887</v>
      </c>
      <c r="G36091" s="6">
        <f t="shared" si="566"/>
        <v>0</v>
      </c>
    </row>
    <row r="36092" spans="1:7" x14ac:dyDescent="0.3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>VLOOKUP(D36092,J:K,2,0)</f>
        <v>44075.480567129627</v>
      </c>
      <c r="G36092" s="6">
        <f t="shared" si="566"/>
        <v>0</v>
      </c>
    </row>
    <row r="36093" spans="1:7" x14ac:dyDescent="0.3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>VLOOKUP(D36093,J:K,2,0)</f>
        <v>44075.110925925925</v>
      </c>
      <c r="G36093" s="6">
        <f t="shared" si="566"/>
        <v>0</v>
      </c>
    </row>
    <row r="36094" spans="1:7" x14ac:dyDescent="0.3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>VLOOKUP(D36094,J:K,2,0)</f>
        <v>44013.2809837963</v>
      </c>
      <c r="G36094" s="6">
        <f t="shared" si="566"/>
        <v>0</v>
      </c>
    </row>
    <row r="36095" spans="1:7" x14ac:dyDescent="0.3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>VLOOKUP(D36095,J:K,2,0)</f>
        <v>44044.127384259256</v>
      </c>
      <c r="G36095" s="6">
        <f t="shared" si="566"/>
        <v>0</v>
      </c>
    </row>
    <row r="36096" spans="1:7" x14ac:dyDescent="0.3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>VLOOKUP(D36096,J:K,2,0)</f>
        <v>44075.387592592589</v>
      </c>
      <c r="G36096" s="6">
        <f t="shared" si="566"/>
        <v>0</v>
      </c>
    </row>
    <row r="36097" spans="1:7" x14ac:dyDescent="0.3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>VLOOKUP(D36097,J:K,2,0)</f>
        <v>44044.362303240741</v>
      </c>
      <c r="G36097" s="6">
        <f t="shared" si="566"/>
        <v>0</v>
      </c>
    </row>
    <row r="36098" spans="1:7" x14ac:dyDescent="0.3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>VLOOKUP(D36098,J:K,2,0)</f>
        <v>44075.111851851849</v>
      </c>
      <c r="G36098" s="6">
        <f t="shared" si="566"/>
        <v>0</v>
      </c>
    </row>
    <row r="36099" spans="1:7" x14ac:dyDescent="0.3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>VLOOKUP(D36099,J:K,2,0)</f>
        <v>44105.430879629632</v>
      </c>
      <c r="G36099" s="6">
        <f t="shared" ref="G36099:G36162" si="567">IF(F36099=C36099, 1, 0)</f>
        <v>0</v>
      </c>
    </row>
    <row r="36100" spans="1:7" x14ac:dyDescent="0.3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>VLOOKUP(D36100,J:K,2,0)</f>
        <v>43984.614733796298</v>
      </c>
      <c r="G36100" s="6">
        <f t="shared" si="567"/>
        <v>0</v>
      </c>
    </row>
    <row r="36101" spans="1:7" x14ac:dyDescent="0.3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>VLOOKUP(D36101,J:K,2,0)</f>
        <v>43983.591724537036</v>
      </c>
      <c r="G36101" s="6">
        <f t="shared" si="567"/>
        <v>0</v>
      </c>
    </row>
    <row r="36102" spans="1:7" x14ac:dyDescent="0.3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>VLOOKUP(D36102,J:K,2,0)</f>
        <v>44105.438530092593</v>
      </c>
      <c r="G36102" s="6">
        <f t="shared" si="567"/>
        <v>0</v>
      </c>
    </row>
    <row r="36103" spans="1:7" x14ac:dyDescent="0.3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>VLOOKUP(D36103,J:K,2,0)</f>
        <v>44076.770902777775</v>
      </c>
      <c r="G36103" s="6">
        <f t="shared" si="567"/>
        <v>0</v>
      </c>
    </row>
    <row r="36104" spans="1:7" x14ac:dyDescent="0.3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>VLOOKUP(D36104,J:K,2,0)</f>
        <v>43984.759155092594</v>
      </c>
      <c r="G36104" s="6">
        <f t="shared" si="567"/>
        <v>0</v>
      </c>
    </row>
    <row r="36105" spans="1:7" x14ac:dyDescent="0.3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>VLOOKUP(D36105,J:K,2,0)</f>
        <v>44105.618298611109</v>
      </c>
      <c r="G36105" s="6">
        <f t="shared" si="567"/>
        <v>0</v>
      </c>
    </row>
    <row r="36106" spans="1:7" x14ac:dyDescent="0.3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>VLOOKUP(D36106,J:K,2,0)</f>
        <v>44013.2809837963</v>
      </c>
      <c r="G36106" s="6">
        <f t="shared" si="567"/>
        <v>0</v>
      </c>
    </row>
    <row r="36107" spans="1:7" x14ac:dyDescent="0.3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>VLOOKUP(D36107,J:K,2,0)</f>
        <v>43862.647430555553</v>
      </c>
      <c r="G36107" s="6">
        <f t="shared" si="567"/>
        <v>0</v>
      </c>
    </row>
    <row r="36108" spans="1:7" x14ac:dyDescent="0.3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>VLOOKUP(D36108,J:K,2,0)</f>
        <v>43923.152268518519</v>
      </c>
      <c r="G36108" s="6">
        <f t="shared" si="567"/>
        <v>0</v>
      </c>
    </row>
    <row r="36109" spans="1:7" x14ac:dyDescent="0.3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>VLOOKUP(D36109,J:K,2,0)</f>
        <v>43952.334629629629</v>
      </c>
      <c r="G36109" s="6">
        <f t="shared" si="567"/>
        <v>0</v>
      </c>
    </row>
    <row r="36110" spans="1:7" x14ac:dyDescent="0.3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>VLOOKUP(D36110,J:K,2,0)</f>
        <v>44044.362303240741</v>
      </c>
      <c r="G36110" s="6">
        <f t="shared" si="567"/>
        <v>0</v>
      </c>
    </row>
    <row r="36111" spans="1:7" x14ac:dyDescent="0.3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>VLOOKUP(D36111,J:K,2,0)</f>
        <v>44075.110925925925</v>
      </c>
      <c r="G36111" s="6">
        <f t="shared" si="567"/>
        <v>0</v>
      </c>
    </row>
    <row r="36112" spans="1:7" x14ac:dyDescent="0.3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>VLOOKUP(D36112,J:K,2,0)</f>
        <v>43863.376111111109</v>
      </c>
      <c r="G36112" s="6">
        <f t="shared" si="567"/>
        <v>0</v>
      </c>
    </row>
    <row r="36113" spans="1:7" x14ac:dyDescent="0.3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>VLOOKUP(D36113,J:K,2,0)</f>
        <v>44044.306481481479</v>
      </c>
      <c r="G36113" s="6">
        <f t="shared" si="567"/>
        <v>0</v>
      </c>
    </row>
    <row r="36114" spans="1:7" x14ac:dyDescent="0.3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>VLOOKUP(D36114,J:K,2,0)</f>
        <v>43835.220995370371</v>
      </c>
      <c r="G36114" s="6">
        <f t="shared" si="567"/>
        <v>0</v>
      </c>
    </row>
    <row r="36115" spans="1:7" x14ac:dyDescent="0.3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>VLOOKUP(D36115,J:K,2,0)</f>
        <v>43863.602118055554</v>
      </c>
      <c r="G36115" s="6">
        <f t="shared" si="567"/>
        <v>0</v>
      </c>
    </row>
    <row r="36116" spans="1:7" x14ac:dyDescent="0.3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>VLOOKUP(D36116,J:K,2,0)</f>
        <v>43838.476377314815</v>
      </c>
      <c r="G36116" s="6">
        <f t="shared" si="567"/>
        <v>0</v>
      </c>
    </row>
    <row r="36117" spans="1:7" x14ac:dyDescent="0.3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>VLOOKUP(D36117,J:K,2,0)</f>
        <v>44076.168495370373</v>
      </c>
      <c r="G36117" s="6">
        <f t="shared" si="567"/>
        <v>0</v>
      </c>
    </row>
    <row r="36118" spans="1:7" x14ac:dyDescent="0.3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>VLOOKUP(D36118,J:K,2,0)</f>
        <v>44076.014999999999</v>
      </c>
      <c r="G36118" s="6">
        <f t="shared" si="567"/>
        <v>0</v>
      </c>
    </row>
    <row r="36119" spans="1:7" x14ac:dyDescent="0.3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>VLOOKUP(D36119,J:K,2,0)</f>
        <v>44075.811689814815</v>
      </c>
      <c r="G36119" s="6">
        <f t="shared" si="567"/>
        <v>0</v>
      </c>
    </row>
    <row r="36120" spans="1:7" x14ac:dyDescent="0.3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>VLOOKUP(D36120,J:K,2,0)</f>
        <v>44075.264363425929</v>
      </c>
      <c r="G36120" s="6">
        <f t="shared" si="567"/>
        <v>0</v>
      </c>
    </row>
    <row r="36121" spans="1:7" x14ac:dyDescent="0.3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>VLOOKUP(D36121,J:K,2,0)</f>
        <v>44075.211076388892</v>
      </c>
      <c r="G36121" s="6">
        <f t="shared" si="567"/>
        <v>0</v>
      </c>
    </row>
    <row r="36122" spans="1:7" x14ac:dyDescent="0.3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>VLOOKUP(D36122,J:K,2,0)</f>
        <v>43983.628136574072</v>
      </c>
      <c r="G36122" s="6">
        <f t="shared" si="567"/>
        <v>0</v>
      </c>
    </row>
    <row r="36123" spans="1:7" x14ac:dyDescent="0.3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>VLOOKUP(D36123,J:K,2,0)</f>
        <v>44015.753518518519</v>
      </c>
      <c r="G36123" s="6">
        <f t="shared" si="567"/>
        <v>0</v>
      </c>
    </row>
    <row r="36124" spans="1:7" x14ac:dyDescent="0.3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>VLOOKUP(D36124,J:K,2,0)</f>
        <v>43891.070462962962</v>
      </c>
      <c r="G36124" s="6">
        <f t="shared" si="567"/>
        <v>0</v>
      </c>
    </row>
    <row r="36125" spans="1:7" x14ac:dyDescent="0.3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>VLOOKUP(D36125,J:K,2,0)</f>
        <v>43923.152268518519</v>
      </c>
      <c r="G36125" s="6">
        <f t="shared" si="567"/>
        <v>0</v>
      </c>
    </row>
    <row r="36126" spans="1:7" x14ac:dyDescent="0.3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>VLOOKUP(D36126,J:K,2,0)</f>
        <v>44015.753518518519</v>
      </c>
      <c r="G36126" s="6">
        <f t="shared" si="567"/>
        <v>0</v>
      </c>
    </row>
    <row r="36127" spans="1:7" x14ac:dyDescent="0.3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>VLOOKUP(D36127,J:K,2,0)</f>
        <v>43922.969097222223</v>
      </c>
      <c r="G36127" s="6">
        <f t="shared" si="567"/>
        <v>0</v>
      </c>
    </row>
    <row r="36128" spans="1:7" x14ac:dyDescent="0.3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>VLOOKUP(D36128,J:K,2,0)</f>
        <v>43835.220995370371</v>
      </c>
      <c r="G36128" s="6">
        <f t="shared" si="567"/>
        <v>0</v>
      </c>
    </row>
    <row r="36129" spans="1:7" x14ac:dyDescent="0.3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>VLOOKUP(D36129,J:K,2,0)</f>
        <v>43923.047071759262</v>
      </c>
      <c r="G36129" s="6">
        <f t="shared" si="567"/>
        <v>0</v>
      </c>
    </row>
    <row r="36130" spans="1:7" x14ac:dyDescent="0.3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>VLOOKUP(D36130,J:K,2,0)</f>
        <v>43952.049432870372</v>
      </c>
      <c r="G36130" s="6">
        <f t="shared" si="567"/>
        <v>0</v>
      </c>
    </row>
    <row r="36131" spans="1:7" x14ac:dyDescent="0.3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>VLOOKUP(D36131,J:K,2,0)</f>
        <v>44105.143101851849</v>
      </c>
      <c r="G36131" s="6">
        <f t="shared" si="567"/>
        <v>0</v>
      </c>
    </row>
    <row r="36132" spans="1:7" x14ac:dyDescent="0.3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>VLOOKUP(D36132,J:K,2,0)</f>
        <v>43832.876203703701</v>
      </c>
      <c r="G36132" s="6">
        <f t="shared" si="567"/>
        <v>0</v>
      </c>
    </row>
    <row r="36133" spans="1:7" x14ac:dyDescent="0.3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>VLOOKUP(D36133,J:K,2,0)</f>
        <v>44015.97284722222</v>
      </c>
      <c r="G36133" s="6">
        <f t="shared" si="567"/>
        <v>0</v>
      </c>
    </row>
    <row r="36134" spans="1:7" x14ac:dyDescent="0.3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>VLOOKUP(D36134,J:K,2,0)</f>
        <v>43983.320763888885</v>
      </c>
      <c r="G36134" s="6">
        <f t="shared" si="567"/>
        <v>0</v>
      </c>
    </row>
    <row r="36135" spans="1:7" x14ac:dyDescent="0.3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>VLOOKUP(D36135,J:K,2,0)</f>
        <v>43984.759155092594</v>
      </c>
      <c r="G36135" s="6">
        <f t="shared" si="567"/>
        <v>0</v>
      </c>
    </row>
    <row r="36136" spans="1:7" x14ac:dyDescent="0.3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>VLOOKUP(D36136,J:K,2,0)</f>
        <v>43922.334780092591</v>
      </c>
      <c r="G36136" s="6">
        <f t="shared" si="567"/>
        <v>0</v>
      </c>
    </row>
    <row r="36137" spans="1:7" x14ac:dyDescent="0.3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>VLOOKUP(D36137,J:K,2,0)</f>
        <v>43923.152268518519</v>
      </c>
      <c r="G36137" s="6">
        <f t="shared" si="567"/>
        <v>0</v>
      </c>
    </row>
    <row r="36138" spans="1:7" x14ac:dyDescent="0.3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>VLOOKUP(D36138,J:K,2,0)</f>
        <v>44075.811689814815</v>
      </c>
      <c r="G36138" s="6">
        <f t="shared" si="567"/>
        <v>0</v>
      </c>
    </row>
    <row r="36139" spans="1:7" x14ac:dyDescent="0.3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>VLOOKUP(D36139,J:K,2,0)</f>
        <v>43891.025983796295</v>
      </c>
      <c r="G36139" s="6">
        <f t="shared" si="567"/>
        <v>0</v>
      </c>
    </row>
    <row r="36140" spans="1:7" x14ac:dyDescent="0.3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>VLOOKUP(D36140,J:K,2,0)</f>
        <v>43983.502604166664</v>
      </c>
      <c r="G36140" s="6">
        <f t="shared" si="567"/>
        <v>0</v>
      </c>
    </row>
    <row r="36141" spans="1:7" x14ac:dyDescent="0.3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>VLOOKUP(D36141,J:K,2,0)</f>
        <v>44076.571203703701</v>
      </c>
      <c r="G36141" s="6">
        <f t="shared" si="567"/>
        <v>0</v>
      </c>
    </row>
    <row r="36142" spans="1:7" x14ac:dyDescent="0.3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>VLOOKUP(D36142,J:K,2,0)</f>
        <v>43984.614733796298</v>
      </c>
      <c r="G36142" s="6">
        <f t="shared" si="567"/>
        <v>0</v>
      </c>
    </row>
    <row r="36143" spans="1:7" x14ac:dyDescent="0.3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>VLOOKUP(D36143,J:K,2,0)</f>
        <v>44076.31013888889</v>
      </c>
      <c r="G36143" s="6">
        <f t="shared" si="567"/>
        <v>0</v>
      </c>
    </row>
    <row r="36144" spans="1:7" x14ac:dyDescent="0.3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>VLOOKUP(D36144,J:K,2,0)</f>
        <v>43985.458460648151</v>
      </c>
      <c r="G36144" s="6">
        <f t="shared" si="567"/>
        <v>0</v>
      </c>
    </row>
    <row r="36145" spans="1:7" x14ac:dyDescent="0.3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>VLOOKUP(D36145,J:K,2,0)</f>
        <v>43986.256631944445</v>
      </c>
      <c r="G36145" s="6">
        <f t="shared" si="567"/>
        <v>0</v>
      </c>
    </row>
    <row r="36146" spans="1:7" x14ac:dyDescent="0.3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>VLOOKUP(D36146,J:K,2,0)</f>
        <v>43983.43540509259</v>
      </c>
      <c r="G36146" s="6">
        <f t="shared" si="567"/>
        <v>0</v>
      </c>
    </row>
    <row r="36147" spans="1:7" x14ac:dyDescent="0.3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>VLOOKUP(D36147,J:K,2,0)</f>
        <v>44075.110925925925</v>
      </c>
      <c r="G36147" s="6">
        <f t="shared" si="567"/>
        <v>0</v>
      </c>
    </row>
    <row r="36148" spans="1:7" x14ac:dyDescent="0.3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>VLOOKUP(D36148,J:K,2,0)</f>
        <v>43862.647430555553</v>
      </c>
      <c r="G36148" s="6">
        <f t="shared" si="567"/>
        <v>0</v>
      </c>
    </row>
    <row r="36149" spans="1:7" x14ac:dyDescent="0.3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>VLOOKUP(D36149,J:K,2,0)</f>
        <v>43923.310972222222</v>
      </c>
      <c r="G36149" s="6">
        <f t="shared" si="567"/>
        <v>0</v>
      </c>
    </row>
    <row r="36150" spans="1:7" x14ac:dyDescent="0.3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>VLOOKUP(D36150,J:K,2,0)</f>
        <v>43836.127511574072</v>
      </c>
      <c r="G36150" s="6">
        <f t="shared" si="567"/>
        <v>0</v>
      </c>
    </row>
    <row r="36151" spans="1:7" x14ac:dyDescent="0.3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>VLOOKUP(D36151,J:K,2,0)</f>
        <v>44014.172569444447</v>
      </c>
      <c r="G36151" s="6">
        <f t="shared" si="567"/>
        <v>0</v>
      </c>
    </row>
    <row r="36152" spans="1:7" x14ac:dyDescent="0.3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>VLOOKUP(D36152,J:K,2,0)</f>
        <v>44045.843321759261</v>
      </c>
      <c r="G36152" s="6">
        <f t="shared" si="567"/>
        <v>0</v>
      </c>
    </row>
    <row r="36153" spans="1:7" x14ac:dyDescent="0.3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>VLOOKUP(D36153,J:K,2,0)</f>
        <v>43952.049432870372</v>
      </c>
      <c r="G36153" s="6">
        <f t="shared" si="567"/>
        <v>0</v>
      </c>
    </row>
    <row r="36154" spans="1:7" x14ac:dyDescent="0.3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>VLOOKUP(D36154,J:K,2,0)</f>
        <v>44044.76353009259</v>
      </c>
      <c r="G36154" s="6">
        <f t="shared" si="567"/>
        <v>0</v>
      </c>
    </row>
    <row r="36155" spans="1:7" x14ac:dyDescent="0.3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>VLOOKUP(D36155,J:K,2,0)</f>
        <v>44044.029652777775</v>
      </c>
      <c r="G36155" s="6">
        <f t="shared" si="567"/>
        <v>0</v>
      </c>
    </row>
    <row r="36156" spans="1:7" x14ac:dyDescent="0.3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>VLOOKUP(D36156,J:K,2,0)</f>
        <v>43862.8516087963</v>
      </c>
      <c r="G36156" s="6">
        <f t="shared" si="567"/>
        <v>0</v>
      </c>
    </row>
    <row r="36157" spans="1:7" x14ac:dyDescent="0.3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>VLOOKUP(D36157,J:K,2,0)</f>
        <v>44044.264340277776</v>
      </c>
      <c r="G36157" s="6">
        <f t="shared" si="567"/>
        <v>0</v>
      </c>
    </row>
    <row r="36158" spans="1:7" x14ac:dyDescent="0.3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>VLOOKUP(D36158,J:K,2,0)</f>
        <v>43983.321377314816</v>
      </c>
      <c r="G36158" s="6">
        <f t="shared" si="567"/>
        <v>0</v>
      </c>
    </row>
    <row r="36159" spans="1:7" x14ac:dyDescent="0.3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>VLOOKUP(D36159,J:K,2,0)</f>
        <v>43832.858287037037</v>
      </c>
      <c r="G36159" s="6">
        <f t="shared" si="567"/>
        <v>0</v>
      </c>
    </row>
    <row r="36160" spans="1:7" x14ac:dyDescent="0.3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>VLOOKUP(D36160,J:K,2,0)</f>
        <v>44044.288703703707</v>
      </c>
      <c r="G36160" s="6">
        <f t="shared" si="567"/>
        <v>0</v>
      </c>
    </row>
    <row r="36161" spans="1:7" x14ac:dyDescent="0.3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>VLOOKUP(D36161,J:K,2,0)</f>
        <v>43831.426666666666</v>
      </c>
      <c r="G36161" s="6">
        <f t="shared" si="567"/>
        <v>0</v>
      </c>
    </row>
    <row r="36162" spans="1:7" x14ac:dyDescent="0.3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>VLOOKUP(D36162,J:K,2,0)</f>
        <v>43832.876203703701</v>
      </c>
      <c r="G36162" s="6">
        <f t="shared" si="567"/>
        <v>0</v>
      </c>
    </row>
    <row r="36163" spans="1:7" x14ac:dyDescent="0.3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>VLOOKUP(D36163,J:K,2,0)</f>
        <v>43985.126192129632</v>
      </c>
      <c r="G36163" s="6">
        <f t="shared" ref="G36163:G36226" si="568">IF(F36163=C36163, 1, 0)</f>
        <v>0</v>
      </c>
    </row>
    <row r="36164" spans="1:7" x14ac:dyDescent="0.3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>VLOOKUP(D36164,J:K,2,0)</f>
        <v>44044.306481481479</v>
      </c>
      <c r="G36164" s="6">
        <f t="shared" si="568"/>
        <v>0</v>
      </c>
    </row>
    <row r="36165" spans="1:7" x14ac:dyDescent="0.3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>VLOOKUP(D36165,J:K,2,0)</f>
        <v>44013.952685185184</v>
      </c>
      <c r="G36165" s="6">
        <f t="shared" si="568"/>
        <v>0</v>
      </c>
    </row>
    <row r="36166" spans="1:7" x14ac:dyDescent="0.3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>VLOOKUP(D36166,J:K,2,0)</f>
        <v>44044.635451388887</v>
      </c>
      <c r="G36166" s="6">
        <f t="shared" si="568"/>
        <v>0</v>
      </c>
    </row>
    <row r="36167" spans="1:7" x14ac:dyDescent="0.3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>VLOOKUP(D36167,J:K,2,0)</f>
        <v>43892.460312499999</v>
      </c>
      <c r="G36167" s="6">
        <f t="shared" si="568"/>
        <v>0</v>
      </c>
    </row>
    <row r="36168" spans="1:7" x14ac:dyDescent="0.3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>VLOOKUP(D36168,J:K,2,0)</f>
        <v>43952.199270833335</v>
      </c>
      <c r="G36168" s="6">
        <f t="shared" si="568"/>
        <v>0</v>
      </c>
    </row>
    <row r="36169" spans="1:7" x14ac:dyDescent="0.3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>VLOOKUP(D36169,J:K,2,0)</f>
        <v>44105.430879629632</v>
      </c>
      <c r="G36169" s="6">
        <f t="shared" si="568"/>
        <v>0</v>
      </c>
    </row>
    <row r="36170" spans="1:7" x14ac:dyDescent="0.3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>VLOOKUP(D36170,J:K,2,0)</f>
        <v>44044.029652777775</v>
      </c>
      <c r="G36170" s="6">
        <f t="shared" si="568"/>
        <v>0</v>
      </c>
    </row>
    <row r="36171" spans="1:7" x14ac:dyDescent="0.3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>VLOOKUP(D36171,J:K,2,0)</f>
        <v>43923.310972222222</v>
      </c>
      <c r="G36171" s="6">
        <f t="shared" si="568"/>
        <v>0</v>
      </c>
    </row>
    <row r="36172" spans="1:7" x14ac:dyDescent="0.3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>VLOOKUP(D36172,J:K,2,0)</f>
        <v>43952.029305555552</v>
      </c>
      <c r="G36172" s="6">
        <f t="shared" si="568"/>
        <v>0</v>
      </c>
    </row>
    <row r="36173" spans="1:7" x14ac:dyDescent="0.3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>VLOOKUP(D36173,J:K,2,0)</f>
        <v>43952.199270833335</v>
      </c>
      <c r="G36173" s="6">
        <f t="shared" si="568"/>
        <v>0</v>
      </c>
    </row>
    <row r="36174" spans="1:7" x14ac:dyDescent="0.3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>VLOOKUP(D36174,J:K,2,0)</f>
        <v>44015.753518518519</v>
      </c>
      <c r="G36174" s="6">
        <f t="shared" si="568"/>
        <v>0</v>
      </c>
    </row>
    <row r="36175" spans="1:7" x14ac:dyDescent="0.3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>VLOOKUP(D36175,J:K,2,0)</f>
        <v>44075.365104166667</v>
      </c>
      <c r="G36175" s="6">
        <f t="shared" si="568"/>
        <v>0</v>
      </c>
    </row>
    <row r="36176" spans="1:7" x14ac:dyDescent="0.3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>VLOOKUP(D36176,J:K,2,0)</f>
        <v>44075.540567129632</v>
      </c>
      <c r="G36176" s="6">
        <f t="shared" si="568"/>
        <v>0</v>
      </c>
    </row>
    <row r="36177" spans="1:7" x14ac:dyDescent="0.3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>VLOOKUP(D36177,J:K,2,0)</f>
        <v>43891.918229166666</v>
      </c>
      <c r="G36177" s="6">
        <f t="shared" si="568"/>
        <v>0</v>
      </c>
    </row>
    <row r="36178" spans="1:7" x14ac:dyDescent="0.3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>VLOOKUP(D36178,J:K,2,0)</f>
        <v>43832.253541666665</v>
      </c>
      <c r="G36178" s="6">
        <f t="shared" si="568"/>
        <v>0</v>
      </c>
    </row>
    <row r="36179" spans="1:7" x14ac:dyDescent="0.3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>VLOOKUP(D36179,J:K,2,0)</f>
        <v>44105.146458333336</v>
      </c>
      <c r="G36179" s="6">
        <f t="shared" si="568"/>
        <v>0</v>
      </c>
    </row>
    <row r="36180" spans="1:7" x14ac:dyDescent="0.3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>VLOOKUP(D36180,J:K,2,0)</f>
        <v>44045.843321759261</v>
      </c>
      <c r="G36180" s="6">
        <f t="shared" si="568"/>
        <v>0</v>
      </c>
    </row>
    <row r="36181" spans="1:7" x14ac:dyDescent="0.3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>VLOOKUP(D36181,J:K,2,0)</f>
        <v>44105.083819444444</v>
      </c>
      <c r="G36181" s="6">
        <f t="shared" si="568"/>
        <v>0</v>
      </c>
    </row>
    <row r="36182" spans="1:7" x14ac:dyDescent="0.3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>VLOOKUP(D36182,J:K,2,0)</f>
        <v>43892.460312499999</v>
      </c>
      <c r="G36182" s="6">
        <f t="shared" si="568"/>
        <v>0</v>
      </c>
    </row>
    <row r="36183" spans="1:7" x14ac:dyDescent="0.3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>VLOOKUP(D36183,J:K,2,0)</f>
        <v>44045.819884259261</v>
      </c>
      <c r="G36183" s="6">
        <f t="shared" si="568"/>
        <v>0</v>
      </c>
    </row>
    <row r="36184" spans="1:7" x14ac:dyDescent="0.3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>VLOOKUP(D36184,J:K,2,0)</f>
        <v>43952.918958333335</v>
      </c>
      <c r="G36184" s="6">
        <f t="shared" si="568"/>
        <v>0</v>
      </c>
    </row>
    <row r="36185" spans="1:7" x14ac:dyDescent="0.3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>VLOOKUP(D36185,J:K,2,0)</f>
        <v>43863.376111111109</v>
      </c>
      <c r="G36185" s="6">
        <f t="shared" si="568"/>
        <v>0</v>
      </c>
    </row>
    <row r="36186" spans="1:7" x14ac:dyDescent="0.3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>VLOOKUP(D36186,J:K,2,0)</f>
        <v>43953.033599537041</v>
      </c>
      <c r="G36186" s="6">
        <f t="shared" si="568"/>
        <v>0</v>
      </c>
    </row>
    <row r="36187" spans="1:7" x14ac:dyDescent="0.3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>VLOOKUP(D36187,J:K,2,0)</f>
        <v>43836.127511574072</v>
      </c>
      <c r="G36187" s="6">
        <f t="shared" si="568"/>
        <v>0</v>
      </c>
    </row>
    <row r="36188" spans="1:7" x14ac:dyDescent="0.3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>VLOOKUP(D36188,J:K,2,0)</f>
        <v>43835.019953703704</v>
      </c>
      <c r="G36188" s="6">
        <f t="shared" si="568"/>
        <v>0</v>
      </c>
    </row>
    <row r="36189" spans="1:7" x14ac:dyDescent="0.3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>VLOOKUP(D36189,J:K,2,0)</f>
        <v>44014.172569444447</v>
      </c>
      <c r="G36189" s="6">
        <f t="shared" si="568"/>
        <v>0</v>
      </c>
    </row>
    <row r="36190" spans="1:7" x14ac:dyDescent="0.3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>VLOOKUP(D36190,J:K,2,0)</f>
        <v>43923.46261574074</v>
      </c>
      <c r="G36190" s="6">
        <f t="shared" si="568"/>
        <v>0</v>
      </c>
    </row>
    <row r="36191" spans="1:7" x14ac:dyDescent="0.3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>VLOOKUP(D36191,J:K,2,0)</f>
        <v>43923.46261574074</v>
      </c>
      <c r="G36191" s="6">
        <f t="shared" si="568"/>
        <v>0</v>
      </c>
    </row>
    <row r="36192" spans="1:7" x14ac:dyDescent="0.3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>VLOOKUP(D36192,J:K,2,0)</f>
        <v>44075.447638888887</v>
      </c>
      <c r="G36192" s="6">
        <f t="shared" si="568"/>
        <v>0</v>
      </c>
    </row>
    <row r="36193" spans="1:7" x14ac:dyDescent="0.3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>VLOOKUP(D36193,J:K,2,0)</f>
        <v>43838.476377314815</v>
      </c>
      <c r="G36193" s="6">
        <f t="shared" si="568"/>
        <v>0</v>
      </c>
    </row>
    <row r="36194" spans="1:7" x14ac:dyDescent="0.3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>VLOOKUP(D36194,J:K,2,0)</f>
        <v>44105.660173611112</v>
      </c>
      <c r="G36194" s="6">
        <f t="shared" si="568"/>
        <v>0</v>
      </c>
    </row>
    <row r="36195" spans="1:7" x14ac:dyDescent="0.3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>VLOOKUP(D36195,J:K,2,0)</f>
        <v>43985.126192129632</v>
      </c>
      <c r="G36195" s="6">
        <f t="shared" si="568"/>
        <v>0</v>
      </c>
    </row>
    <row r="36196" spans="1:7" x14ac:dyDescent="0.3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>VLOOKUP(D36196,J:K,2,0)</f>
        <v>44013.952685185184</v>
      </c>
      <c r="G36196" s="6">
        <f t="shared" si="568"/>
        <v>0</v>
      </c>
    </row>
    <row r="36197" spans="1:7" x14ac:dyDescent="0.3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>VLOOKUP(D36197,J:K,2,0)</f>
        <v>43891.569097222222</v>
      </c>
      <c r="G36197" s="6">
        <f t="shared" si="568"/>
        <v>0</v>
      </c>
    </row>
    <row r="36198" spans="1:7" x14ac:dyDescent="0.3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>VLOOKUP(D36198,J:K,2,0)</f>
        <v>43984.759155092594</v>
      </c>
      <c r="G36198" s="6">
        <f t="shared" si="568"/>
        <v>0</v>
      </c>
    </row>
    <row r="36199" spans="1:7" x14ac:dyDescent="0.3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>VLOOKUP(D36199,J:K,2,0)</f>
        <v>44075.447638888887</v>
      </c>
      <c r="G36199" s="6">
        <f t="shared" si="568"/>
        <v>0</v>
      </c>
    </row>
    <row r="36200" spans="1:7" x14ac:dyDescent="0.3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>VLOOKUP(D36200,J:K,2,0)</f>
        <v>43983.338842592595</v>
      </c>
      <c r="G36200" s="6">
        <f t="shared" si="568"/>
        <v>0</v>
      </c>
    </row>
    <row r="36201" spans="1:7" x14ac:dyDescent="0.3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>VLOOKUP(D36201,J:K,2,0)</f>
        <v>44075.447638888887</v>
      </c>
      <c r="G36201" s="6">
        <f t="shared" si="568"/>
        <v>0</v>
      </c>
    </row>
    <row r="36202" spans="1:7" x14ac:dyDescent="0.3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>VLOOKUP(D36202,J:K,2,0)</f>
        <v>43831.426666666666</v>
      </c>
      <c r="G36202" s="6">
        <f t="shared" si="568"/>
        <v>0</v>
      </c>
    </row>
    <row r="36203" spans="1:7" x14ac:dyDescent="0.3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>VLOOKUP(D36203,J:K,2,0)</f>
        <v>43923.152268518519</v>
      </c>
      <c r="G36203" s="6">
        <f t="shared" si="568"/>
        <v>0</v>
      </c>
    </row>
    <row r="36204" spans="1:7" x14ac:dyDescent="0.3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>VLOOKUP(D36204,J:K,2,0)</f>
        <v>43832.040196759262</v>
      </c>
      <c r="G36204" s="6">
        <f t="shared" si="568"/>
        <v>0</v>
      </c>
    </row>
    <row r="36205" spans="1:7" x14ac:dyDescent="0.3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>VLOOKUP(D36205,J:K,2,0)</f>
        <v>44075.203321759262</v>
      </c>
      <c r="G36205" s="6">
        <f t="shared" si="568"/>
        <v>0</v>
      </c>
    </row>
    <row r="36206" spans="1:7" x14ac:dyDescent="0.3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>VLOOKUP(D36206,J:K,2,0)</f>
        <v>43952.033032407409</v>
      </c>
      <c r="G36206" s="6">
        <f t="shared" si="568"/>
        <v>0</v>
      </c>
    </row>
    <row r="36207" spans="1:7" x14ac:dyDescent="0.3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>VLOOKUP(D36207,J:K,2,0)</f>
        <v>44075.203321759262</v>
      </c>
      <c r="G36207" s="6">
        <f t="shared" si="568"/>
        <v>0</v>
      </c>
    </row>
    <row r="36208" spans="1:7" x14ac:dyDescent="0.3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>VLOOKUP(D36208,J:K,2,0)</f>
        <v>43891.11309027778</v>
      </c>
      <c r="G36208" s="6">
        <f t="shared" si="568"/>
        <v>0</v>
      </c>
    </row>
    <row r="36209" spans="1:7" x14ac:dyDescent="0.3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>VLOOKUP(D36209,J:K,2,0)</f>
        <v>44076.168495370373</v>
      </c>
      <c r="G36209" s="6">
        <f t="shared" si="568"/>
        <v>0</v>
      </c>
    </row>
    <row r="36210" spans="1:7" x14ac:dyDescent="0.3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>VLOOKUP(D36210,J:K,2,0)</f>
        <v>44105.626203703701</v>
      </c>
      <c r="G36210" s="6">
        <f t="shared" si="568"/>
        <v>0</v>
      </c>
    </row>
    <row r="36211" spans="1:7" x14ac:dyDescent="0.3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>VLOOKUP(D36211,J:K,2,0)</f>
        <v>43953.033599537041</v>
      </c>
      <c r="G36211" s="6">
        <f t="shared" si="568"/>
        <v>0</v>
      </c>
    </row>
    <row r="36212" spans="1:7" x14ac:dyDescent="0.3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>VLOOKUP(D36212,J:K,2,0)</f>
        <v>43832.876203703701</v>
      </c>
      <c r="G36212" s="6">
        <f t="shared" si="568"/>
        <v>0</v>
      </c>
    </row>
    <row r="36213" spans="1:7" x14ac:dyDescent="0.3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>VLOOKUP(D36213,J:K,2,0)</f>
        <v>43891.165625000001</v>
      </c>
      <c r="G36213" s="6">
        <f t="shared" si="568"/>
        <v>0</v>
      </c>
    </row>
    <row r="36214" spans="1:7" x14ac:dyDescent="0.3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>VLOOKUP(D36214,J:K,2,0)</f>
        <v>43863.376111111109</v>
      </c>
      <c r="G36214" s="6">
        <f t="shared" si="568"/>
        <v>0</v>
      </c>
    </row>
    <row r="36215" spans="1:7" x14ac:dyDescent="0.3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>VLOOKUP(D36215,J:K,2,0)</f>
        <v>43984.614733796298</v>
      </c>
      <c r="G36215" s="6">
        <f t="shared" si="568"/>
        <v>0</v>
      </c>
    </row>
    <row r="36216" spans="1:7" x14ac:dyDescent="0.3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>VLOOKUP(D36216,J:K,2,0)</f>
        <v>44044.264340277776</v>
      </c>
      <c r="G36216" s="6">
        <f t="shared" si="568"/>
        <v>0</v>
      </c>
    </row>
    <row r="36217" spans="1:7" x14ac:dyDescent="0.3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>VLOOKUP(D36217,J:K,2,0)</f>
        <v>44075.365104166667</v>
      </c>
      <c r="G36217" s="6">
        <f t="shared" si="568"/>
        <v>0</v>
      </c>
    </row>
    <row r="36218" spans="1:7" x14ac:dyDescent="0.3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>VLOOKUP(D36218,J:K,2,0)</f>
        <v>43953.033599537041</v>
      </c>
      <c r="G36218" s="6">
        <f t="shared" si="568"/>
        <v>0</v>
      </c>
    </row>
    <row r="36219" spans="1:7" x14ac:dyDescent="0.3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>VLOOKUP(D36219,J:K,2,0)</f>
        <v>44075.470451388886</v>
      </c>
      <c r="G36219" s="6">
        <f t="shared" si="568"/>
        <v>0</v>
      </c>
    </row>
    <row r="36220" spans="1:7" x14ac:dyDescent="0.3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>VLOOKUP(D36220,J:K,2,0)</f>
        <v>44044.098761574074</v>
      </c>
      <c r="G36220" s="6">
        <f t="shared" si="568"/>
        <v>0</v>
      </c>
    </row>
    <row r="36221" spans="1:7" x14ac:dyDescent="0.3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>VLOOKUP(D36221,J:K,2,0)</f>
        <v>43832.412627314814</v>
      </c>
      <c r="G36221" s="6">
        <f t="shared" si="568"/>
        <v>0</v>
      </c>
    </row>
    <row r="36222" spans="1:7" x14ac:dyDescent="0.3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>VLOOKUP(D36222,J:K,2,0)</f>
        <v>44076.014999999999</v>
      </c>
      <c r="G36222" s="6">
        <f t="shared" si="568"/>
        <v>0</v>
      </c>
    </row>
    <row r="36223" spans="1:7" x14ac:dyDescent="0.3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>VLOOKUP(D36223,J:K,2,0)</f>
        <v>44045.843321759261</v>
      </c>
      <c r="G36223" s="6">
        <f t="shared" si="568"/>
        <v>0</v>
      </c>
    </row>
    <row r="36224" spans="1:7" x14ac:dyDescent="0.3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>VLOOKUP(D36224,J:K,2,0)</f>
        <v>43983.502604166664</v>
      </c>
      <c r="G36224" s="6">
        <f t="shared" si="568"/>
        <v>0</v>
      </c>
    </row>
    <row r="36225" spans="1:7" x14ac:dyDescent="0.3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>VLOOKUP(D36225,J:K,2,0)</f>
        <v>43952.029305555552</v>
      </c>
      <c r="G36225" s="6">
        <f t="shared" si="568"/>
        <v>0</v>
      </c>
    </row>
    <row r="36226" spans="1:7" x14ac:dyDescent="0.3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>VLOOKUP(D36226,J:K,2,0)</f>
        <v>44044.189236111109</v>
      </c>
      <c r="G36226" s="6">
        <f t="shared" si="568"/>
        <v>0</v>
      </c>
    </row>
    <row r="36227" spans="1:7" x14ac:dyDescent="0.3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>VLOOKUP(D36227,J:K,2,0)</f>
        <v>43952.334629629629</v>
      </c>
      <c r="G36227" s="6">
        <f t="shared" ref="G36227:G36290" si="569">IF(F36227=C36227, 1, 0)</f>
        <v>0</v>
      </c>
    </row>
    <row r="36228" spans="1:7" x14ac:dyDescent="0.3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>VLOOKUP(D36228,J:K,2,0)</f>
        <v>43891.569097222222</v>
      </c>
      <c r="G36228" s="6">
        <f t="shared" si="569"/>
        <v>0</v>
      </c>
    </row>
    <row r="36229" spans="1:7" x14ac:dyDescent="0.3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>VLOOKUP(D36229,J:K,2,0)</f>
        <v>43891.160011574073</v>
      </c>
      <c r="G36229" s="6">
        <f t="shared" si="569"/>
        <v>0</v>
      </c>
    </row>
    <row r="36230" spans="1:7" x14ac:dyDescent="0.3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>VLOOKUP(D36230,J:K,2,0)</f>
        <v>43952.049432870372</v>
      </c>
      <c r="G36230" s="6">
        <f t="shared" si="569"/>
        <v>0</v>
      </c>
    </row>
    <row r="36231" spans="1:7" x14ac:dyDescent="0.3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>VLOOKUP(D36231,J:K,2,0)</f>
        <v>44075.387592592589</v>
      </c>
      <c r="G36231" s="6">
        <f t="shared" si="569"/>
        <v>0</v>
      </c>
    </row>
    <row r="36232" spans="1:7" x14ac:dyDescent="0.3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>VLOOKUP(D36232,J:K,2,0)</f>
        <v>43923.047071759262</v>
      </c>
      <c r="G36232" s="6">
        <f t="shared" si="569"/>
        <v>0</v>
      </c>
    </row>
    <row r="36233" spans="1:7" x14ac:dyDescent="0.3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>VLOOKUP(D36233,J:K,2,0)</f>
        <v>43835.019953703704</v>
      </c>
      <c r="G36233" s="6">
        <f t="shared" si="569"/>
        <v>0</v>
      </c>
    </row>
    <row r="36234" spans="1:7" x14ac:dyDescent="0.3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>VLOOKUP(D36234,J:K,2,0)</f>
        <v>44106.247627314813</v>
      </c>
      <c r="G36234" s="6">
        <f t="shared" si="569"/>
        <v>0</v>
      </c>
    </row>
    <row r="36235" spans="1:7" x14ac:dyDescent="0.3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>VLOOKUP(D36235,J:K,2,0)</f>
        <v>44105.626203703701</v>
      </c>
      <c r="G36235" s="6">
        <f t="shared" si="569"/>
        <v>0</v>
      </c>
    </row>
    <row r="36236" spans="1:7" x14ac:dyDescent="0.3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>VLOOKUP(D36236,J:K,2,0)</f>
        <v>44075.811689814815</v>
      </c>
      <c r="G36236" s="6">
        <f t="shared" si="569"/>
        <v>0</v>
      </c>
    </row>
    <row r="36237" spans="1:7" x14ac:dyDescent="0.3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>VLOOKUP(D36237,J:K,2,0)</f>
        <v>44044.127384259256</v>
      </c>
      <c r="G36237" s="6">
        <f t="shared" si="569"/>
        <v>0</v>
      </c>
    </row>
    <row r="36238" spans="1:7" x14ac:dyDescent="0.3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>VLOOKUP(D36238,J:K,2,0)</f>
        <v>44105.480486111112</v>
      </c>
      <c r="G36238" s="6">
        <f t="shared" si="569"/>
        <v>0</v>
      </c>
    </row>
    <row r="36239" spans="1:7" x14ac:dyDescent="0.3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>VLOOKUP(D36239,J:K,2,0)</f>
        <v>43862.756041666667</v>
      </c>
      <c r="G36239" s="6">
        <f t="shared" si="569"/>
        <v>0</v>
      </c>
    </row>
    <row r="36240" spans="1:7" x14ac:dyDescent="0.3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>VLOOKUP(D36240,J:K,2,0)</f>
        <v>43984.405729166669</v>
      </c>
      <c r="G36240" s="6">
        <f t="shared" si="569"/>
        <v>0</v>
      </c>
    </row>
    <row r="36241" spans="1:7" x14ac:dyDescent="0.3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>VLOOKUP(D36241,J:K,2,0)</f>
        <v>44105.011678240742</v>
      </c>
      <c r="G36241" s="6">
        <f t="shared" si="569"/>
        <v>0</v>
      </c>
    </row>
    <row r="36242" spans="1:7" x14ac:dyDescent="0.3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>VLOOKUP(D36242,J:K,2,0)</f>
        <v>44076.1249537037</v>
      </c>
      <c r="G36242" s="6">
        <f t="shared" si="569"/>
        <v>0</v>
      </c>
    </row>
    <row r="36243" spans="1:7" x14ac:dyDescent="0.3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>VLOOKUP(D36243,J:K,2,0)</f>
        <v>44013.286412037036</v>
      </c>
      <c r="G36243" s="6">
        <f t="shared" si="569"/>
        <v>0</v>
      </c>
    </row>
    <row r="36244" spans="1:7" x14ac:dyDescent="0.3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>VLOOKUP(D36244,J:K,2,0)</f>
        <v>44105.534861111111</v>
      </c>
      <c r="G36244" s="6">
        <f t="shared" si="569"/>
        <v>0</v>
      </c>
    </row>
    <row r="36245" spans="1:7" x14ac:dyDescent="0.3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>VLOOKUP(D36245,J:K,2,0)</f>
        <v>43983.43540509259</v>
      </c>
      <c r="G36245" s="6">
        <f t="shared" si="569"/>
        <v>0</v>
      </c>
    </row>
    <row r="36246" spans="1:7" x14ac:dyDescent="0.3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>VLOOKUP(D36246,J:K,2,0)</f>
        <v>43984.614733796298</v>
      </c>
      <c r="G36246" s="6">
        <f t="shared" si="569"/>
        <v>0</v>
      </c>
    </row>
    <row r="36247" spans="1:7" x14ac:dyDescent="0.3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>VLOOKUP(D36247,J:K,2,0)</f>
        <v>44044.347037037034</v>
      </c>
      <c r="G36247" s="6">
        <f t="shared" si="569"/>
        <v>0</v>
      </c>
    </row>
    <row r="36248" spans="1:7" x14ac:dyDescent="0.3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>VLOOKUP(D36248,J:K,2,0)</f>
        <v>43983.628136574072</v>
      </c>
      <c r="G36248" s="6">
        <f t="shared" si="569"/>
        <v>0</v>
      </c>
    </row>
    <row r="36249" spans="1:7" x14ac:dyDescent="0.3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>VLOOKUP(D36249,J:K,2,0)</f>
        <v>44075.540567129632</v>
      </c>
      <c r="G36249" s="6">
        <f t="shared" si="569"/>
        <v>0</v>
      </c>
    </row>
    <row r="36250" spans="1:7" x14ac:dyDescent="0.3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>VLOOKUP(D36250,J:K,2,0)</f>
        <v>43891.569097222222</v>
      </c>
      <c r="G36250" s="6">
        <f t="shared" si="569"/>
        <v>0</v>
      </c>
    </row>
    <row r="36251" spans="1:7" x14ac:dyDescent="0.3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>VLOOKUP(D36251,J:K,2,0)</f>
        <v>43953.033599537041</v>
      </c>
      <c r="G36251" s="6">
        <f t="shared" si="569"/>
        <v>0</v>
      </c>
    </row>
    <row r="36252" spans="1:7" x14ac:dyDescent="0.3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>VLOOKUP(D36252,J:K,2,0)</f>
        <v>43891.105428240742</v>
      </c>
      <c r="G36252" s="6">
        <f t="shared" si="569"/>
        <v>0</v>
      </c>
    </row>
    <row r="36253" spans="1:7" x14ac:dyDescent="0.3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>VLOOKUP(D36253,J:K,2,0)</f>
        <v>44075.264965277776</v>
      </c>
      <c r="G36253" s="6">
        <f t="shared" si="569"/>
        <v>0</v>
      </c>
    </row>
    <row r="36254" spans="1:7" x14ac:dyDescent="0.3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>VLOOKUP(D36254,J:K,2,0)</f>
        <v>43922.163784722223</v>
      </c>
      <c r="G36254" s="6">
        <f t="shared" si="569"/>
        <v>0</v>
      </c>
    </row>
    <row r="36255" spans="1:7" x14ac:dyDescent="0.3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>VLOOKUP(D36255,J:K,2,0)</f>
        <v>43952.977141203701</v>
      </c>
      <c r="G36255" s="6">
        <f t="shared" si="569"/>
        <v>0</v>
      </c>
    </row>
    <row r="36256" spans="1:7" x14ac:dyDescent="0.3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>VLOOKUP(D36256,J:K,2,0)</f>
        <v>44013.952685185184</v>
      </c>
      <c r="G36256" s="6">
        <f t="shared" si="569"/>
        <v>0</v>
      </c>
    </row>
    <row r="36257" spans="1:7" x14ac:dyDescent="0.3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>VLOOKUP(D36257,J:K,2,0)</f>
        <v>43953.033599537041</v>
      </c>
      <c r="G36257" s="6">
        <f t="shared" si="569"/>
        <v>0</v>
      </c>
    </row>
    <row r="36258" spans="1:7" x14ac:dyDescent="0.3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>VLOOKUP(D36258,J:K,2,0)</f>
        <v>44075.470451388886</v>
      </c>
      <c r="G36258" s="6">
        <f t="shared" si="569"/>
        <v>0</v>
      </c>
    </row>
    <row r="36259" spans="1:7" x14ac:dyDescent="0.3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>VLOOKUP(D36259,J:K,2,0)</f>
        <v>44105.430879629632</v>
      </c>
      <c r="G36259" s="6">
        <f t="shared" si="569"/>
        <v>0</v>
      </c>
    </row>
    <row r="36260" spans="1:7" x14ac:dyDescent="0.3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>VLOOKUP(D36260,J:K,2,0)</f>
        <v>44076.1249537037</v>
      </c>
      <c r="G36260" s="6">
        <f t="shared" si="569"/>
        <v>0</v>
      </c>
    </row>
    <row r="36261" spans="1:7" x14ac:dyDescent="0.3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>VLOOKUP(D36261,J:K,2,0)</f>
        <v>44015.97284722222</v>
      </c>
      <c r="G36261" s="6">
        <f t="shared" si="569"/>
        <v>0</v>
      </c>
    </row>
    <row r="36262" spans="1:7" x14ac:dyDescent="0.3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>VLOOKUP(D36262,J:K,2,0)</f>
        <v>43922.45652777778</v>
      </c>
      <c r="G36262" s="6">
        <f t="shared" si="569"/>
        <v>0</v>
      </c>
    </row>
    <row r="36263" spans="1:7" x14ac:dyDescent="0.3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>VLOOKUP(D36263,J:K,2,0)</f>
        <v>43862.029675925929</v>
      </c>
      <c r="G36263" s="6">
        <f t="shared" si="569"/>
        <v>0</v>
      </c>
    </row>
    <row r="36264" spans="1:7" x14ac:dyDescent="0.3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>VLOOKUP(D36264,J:K,2,0)</f>
        <v>43983.338842592595</v>
      </c>
      <c r="G36264" s="6">
        <f t="shared" si="569"/>
        <v>0</v>
      </c>
    </row>
    <row r="36265" spans="1:7" x14ac:dyDescent="0.3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>VLOOKUP(D36265,J:K,2,0)</f>
        <v>43862.838495370372</v>
      </c>
      <c r="G36265" s="6">
        <f t="shared" si="569"/>
        <v>0</v>
      </c>
    </row>
    <row r="36266" spans="1:7" x14ac:dyDescent="0.3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>VLOOKUP(D36266,J:K,2,0)</f>
        <v>44013.745717592596</v>
      </c>
      <c r="G36266" s="6">
        <f t="shared" si="569"/>
        <v>0</v>
      </c>
    </row>
    <row r="36267" spans="1:7" x14ac:dyDescent="0.3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>VLOOKUP(D36267,J:K,2,0)</f>
        <v>44044.368518518517</v>
      </c>
      <c r="G36267" s="6">
        <f t="shared" si="569"/>
        <v>0</v>
      </c>
    </row>
    <row r="36268" spans="1:7" x14ac:dyDescent="0.3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>VLOOKUP(D36268,J:K,2,0)</f>
        <v>43984.759155092594</v>
      </c>
      <c r="G36268" s="6">
        <f t="shared" si="569"/>
        <v>0</v>
      </c>
    </row>
    <row r="36269" spans="1:7" x14ac:dyDescent="0.3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>VLOOKUP(D36269,J:K,2,0)</f>
        <v>44106.289375</v>
      </c>
      <c r="G36269" s="6">
        <f t="shared" si="569"/>
        <v>0</v>
      </c>
    </row>
    <row r="36270" spans="1:7" x14ac:dyDescent="0.3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>VLOOKUP(D36270,J:K,2,0)</f>
        <v>44075.203321759262</v>
      </c>
      <c r="G36270" s="6">
        <f t="shared" si="569"/>
        <v>0</v>
      </c>
    </row>
    <row r="36271" spans="1:7" x14ac:dyDescent="0.3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>VLOOKUP(D36271,J:K,2,0)</f>
        <v>43862.029675925929</v>
      </c>
      <c r="G36271" s="6">
        <f t="shared" si="569"/>
        <v>0</v>
      </c>
    </row>
    <row r="36272" spans="1:7" x14ac:dyDescent="0.3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>VLOOKUP(D36272,J:K,2,0)</f>
        <v>44044.362303240741</v>
      </c>
      <c r="G36272" s="6">
        <f t="shared" si="569"/>
        <v>0</v>
      </c>
    </row>
    <row r="36273" spans="1:7" x14ac:dyDescent="0.3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>VLOOKUP(D36273,J:K,2,0)</f>
        <v>43952.049432870372</v>
      </c>
      <c r="G36273" s="6">
        <f t="shared" si="569"/>
        <v>0</v>
      </c>
    </row>
    <row r="36274" spans="1:7" x14ac:dyDescent="0.3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>VLOOKUP(D36274,J:K,2,0)</f>
        <v>43863.602118055554</v>
      </c>
      <c r="G36274" s="6">
        <f t="shared" si="569"/>
        <v>0</v>
      </c>
    </row>
    <row r="36275" spans="1:7" x14ac:dyDescent="0.3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>VLOOKUP(D36275,J:K,2,0)</f>
        <v>44106.247627314813</v>
      </c>
      <c r="G36275" s="6">
        <f t="shared" si="569"/>
        <v>0</v>
      </c>
    </row>
    <row r="36276" spans="1:7" x14ac:dyDescent="0.3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>VLOOKUP(D36276,J:K,2,0)</f>
        <v>43922.163784722223</v>
      </c>
      <c r="G36276" s="6">
        <f t="shared" si="569"/>
        <v>0</v>
      </c>
    </row>
    <row r="36277" spans="1:7" x14ac:dyDescent="0.3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>VLOOKUP(D36277,J:K,2,0)</f>
        <v>43863.602118055554</v>
      </c>
      <c r="G36277" s="6">
        <f t="shared" si="569"/>
        <v>0</v>
      </c>
    </row>
    <row r="36278" spans="1:7" x14ac:dyDescent="0.3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>VLOOKUP(D36278,J:K,2,0)</f>
        <v>44105.480486111112</v>
      </c>
      <c r="G36278" s="6">
        <f t="shared" si="569"/>
        <v>0</v>
      </c>
    </row>
    <row r="36279" spans="1:7" x14ac:dyDescent="0.3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>VLOOKUP(D36279,J:K,2,0)</f>
        <v>43832.876203703701</v>
      </c>
      <c r="G36279" s="6">
        <f t="shared" si="569"/>
        <v>0</v>
      </c>
    </row>
    <row r="36280" spans="1:7" x14ac:dyDescent="0.3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>VLOOKUP(D36280,J:K,2,0)</f>
        <v>43983.649594907409</v>
      </c>
      <c r="G36280" s="6">
        <f t="shared" si="569"/>
        <v>0</v>
      </c>
    </row>
    <row r="36281" spans="1:7" x14ac:dyDescent="0.3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>VLOOKUP(D36281,J:K,2,0)</f>
        <v>44044.098761574074</v>
      </c>
      <c r="G36281" s="6">
        <f t="shared" si="569"/>
        <v>0</v>
      </c>
    </row>
    <row r="36282" spans="1:7" x14ac:dyDescent="0.3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>VLOOKUP(D36282,J:K,2,0)</f>
        <v>44105.143101851849</v>
      </c>
      <c r="G36282" s="6">
        <f t="shared" si="569"/>
        <v>0</v>
      </c>
    </row>
    <row r="36283" spans="1:7" x14ac:dyDescent="0.3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>VLOOKUP(D36283,J:K,2,0)</f>
        <v>44077.792245370372</v>
      </c>
      <c r="G36283" s="6">
        <f t="shared" si="569"/>
        <v>0</v>
      </c>
    </row>
    <row r="36284" spans="1:7" x14ac:dyDescent="0.3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>VLOOKUP(D36284,J:K,2,0)</f>
        <v>44044.350624999999</v>
      </c>
      <c r="G36284" s="6">
        <f t="shared" si="569"/>
        <v>0</v>
      </c>
    </row>
    <row r="36285" spans="1:7" x14ac:dyDescent="0.3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>VLOOKUP(D36285,J:K,2,0)</f>
        <v>43922.844085648147</v>
      </c>
      <c r="G36285" s="6">
        <f t="shared" si="569"/>
        <v>0</v>
      </c>
    </row>
    <row r="36286" spans="1:7" x14ac:dyDescent="0.3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>VLOOKUP(D36286,J:K,2,0)</f>
        <v>44045.000092592592</v>
      </c>
      <c r="G36286" s="6">
        <f t="shared" si="569"/>
        <v>0</v>
      </c>
    </row>
    <row r="36287" spans="1:7" x14ac:dyDescent="0.3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>VLOOKUP(D36287,J:K,2,0)</f>
        <v>43922.195034722223</v>
      </c>
      <c r="G36287" s="6">
        <f t="shared" si="569"/>
        <v>0</v>
      </c>
    </row>
    <row r="36288" spans="1:7" x14ac:dyDescent="0.3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>VLOOKUP(D36288,J:K,2,0)</f>
        <v>43835.019953703704</v>
      </c>
      <c r="G36288" s="6">
        <f t="shared" si="569"/>
        <v>0</v>
      </c>
    </row>
    <row r="36289" spans="1:7" x14ac:dyDescent="0.3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>VLOOKUP(D36289,J:K,2,0)</f>
        <v>44013.023599537039</v>
      </c>
      <c r="G36289" s="6">
        <f t="shared" si="569"/>
        <v>0</v>
      </c>
    </row>
    <row r="36290" spans="1:7" x14ac:dyDescent="0.3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>VLOOKUP(D36290,J:K,2,0)</f>
        <v>43922.969097222223</v>
      </c>
      <c r="G36290" s="6">
        <f t="shared" si="569"/>
        <v>0</v>
      </c>
    </row>
    <row r="36291" spans="1:7" x14ac:dyDescent="0.3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>VLOOKUP(D36291,J:K,2,0)</f>
        <v>43983.596550925926</v>
      </c>
      <c r="G36291" s="6">
        <f t="shared" ref="G36291:G36354" si="570">IF(F36291=C36291, 1, 0)</f>
        <v>0</v>
      </c>
    </row>
    <row r="36292" spans="1:7" x14ac:dyDescent="0.3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>VLOOKUP(D36292,J:K,2,0)</f>
        <v>44105.618298611109</v>
      </c>
      <c r="G36292" s="6">
        <f t="shared" si="570"/>
        <v>0</v>
      </c>
    </row>
    <row r="36293" spans="1:7" x14ac:dyDescent="0.3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>VLOOKUP(D36293,J:K,2,0)</f>
        <v>44075.811689814815</v>
      </c>
      <c r="G36293" s="6">
        <f t="shared" si="570"/>
        <v>0</v>
      </c>
    </row>
    <row r="36294" spans="1:7" x14ac:dyDescent="0.3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>VLOOKUP(D36294,J:K,2,0)</f>
        <v>43983.596550925926</v>
      </c>
      <c r="G36294" s="6">
        <f t="shared" si="570"/>
        <v>0</v>
      </c>
    </row>
    <row r="36295" spans="1:7" x14ac:dyDescent="0.3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>VLOOKUP(D36295,J:K,2,0)</f>
        <v>43891.11309027778</v>
      </c>
      <c r="G36295" s="6">
        <f t="shared" si="570"/>
        <v>0</v>
      </c>
    </row>
    <row r="36296" spans="1:7" x14ac:dyDescent="0.3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>VLOOKUP(D36296,J:K,2,0)</f>
        <v>43838.476377314815</v>
      </c>
      <c r="G36296" s="6">
        <f t="shared" si="570"/>
        <v>0</v>
      </c>
    </row>
    <row r="36297" spans="1:7" x14ac:dyDescent="0.3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>VLOOKUP(D36297,J:K,2,0)</f>
        <v>44076.168495370373</v>
      </c>
      <c r="G36297" s="6">
        <f t="shared" si="570"/>
        <v>0</v>
      </c>
    </row>
    <row r="36298" spans="1:7" x14ac:dyDescent="0.3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>VLOOKUP(D36298,J:K,2,0)</f>
        <v>44044.306481481479</v>
      </c>
      <c r="G36298" s="6">
        <f t="shared" si="570"/>
        <v>0</v>
      </c>
    </row>
    <row r="36299" spans="1:7" x14ac:dyDescent="0.3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>VLOOKUP(D36299,J:K,2,0)</f>
        <v>44044.347037037034</v>
      </c>
      <c r="G36299" s="6">
        <f t="shared" si="570"/>
        <v>0</v>
      </c>
    </row>
    <row r="36300" spans="1:7" x14ac:dyDescent="0.3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>VLOOKUP(D36300,J:K,2,0)</f>
        <v>44076.014999999999</v>
      </c>
      <c r="G36300" s="6">
        <f t="shared" si="570"/>
        <v>0</v>
      </c>
    </row>
    <row r="36301" spans="1:7" x14ac:dyDescent="0.3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>VLOOKUP(D36301,J:K,2,0)</f>
        <v>44106.247627314813</v>
      </c>
      <c r="G36301" s="6">
        <f t="shared" si="570"/>
        <v>0</v>
      </c>
    </row>
    <row r="36302" spans="1:7" x14ac:dyDescent="0.3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>VLOOKUP(D36302,J:K,2,0)</f>
        <v>43922.063993055555</v>
      </c>
      <c r="G36302" s="6">
        <f t="shared" si="570"/>
        <v>0</v>
      </c>
    </row>
    <row r="36303" spans="1:7" x14ac:dyDescent="0.3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>VLOOKUP(D36303,J:K,2,0)</f>
        <v>44076.1249537037</v>
      </c>
      <c r="G36303" s="6">
        <f t="shared" si="570"/>
        <v>0</v>
      </c>
    </row>
    <row r="36304" spans="1:7" x14ac:dyDescent="0.3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>VLOOKUP(D36304,J:K,2,0)</f>
        <v>44044.264340277776</v>
      </c>
      <c r="G36304" s="6">
        <f t="shared" si="570"/>
        <v>0</v>
      </c>
    </row>
    <row r="36305" spans="1:7" x14ac:dyDescent="0.3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>VLOOKUP(D36305,J:K,2,0)</f>
        <v>43922.213738425926</v>
      </c>
      <c r="G36305" s="6">
        <f t="shared" si="570"/>
        <v>0</v>
      </c>
    </row>
    <row r="36306" spans="1:7" x14ac:dyDescent="0.3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>VLOOKUP(D36306,J:K,2,0)</f>
        <v>43838.476377314815</v>
      </c>
      <c r="G36306" s="6">
        <f t="shared" si="570"/>
        <v>0</v>
      </c>
    </row>
    <row r="36307" spans="1:7" x14ac:dyDescent="0.3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>VLOOKUP(D36307,J:K,2,0)</f>
        <v>44105.480486111112</v>
      </c>
      <c r="G36307" s="6">
        <f t="shared" si="570"/>
        <v>0</v>
      </c>
    </row>
    <row r="36308" spans="1:7" x14ac:dyDescent="0.3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>VLOOKUP(D36308,J:K,2,0)</f>
        <v>43832.040196759262</v>
      </c>
      <c r="G36308" s="6">
        <f t="shared" si="570"/>
        <v>0</v>
      </c>
    </row>
    <row r="36309" spans="1:7" x14ac:dyDescent="0.3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>VLOOKUP(D36309,J:K,2,0)</f>
        <v>44075.263368055559</v>
      </c>
      <c r="G36309" s="6">
        <f t="shared" si="570"/>
        <v>0</v>
      </c>
    </row>
    <row r="36310" spans="1:7" x14ac:dyDescent="0.3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>VLOOKUP(D36310,J:K,2,0)</f>
        <v>44044.450995370367</v>
      </c>
      <c r="G36310" s="6">
        <f t="shared" si="570"/>
        <v>0</v>
      </c>
    </row>
    <row r="36311" spans="1:7" x14ac:dyDescent="0.3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>VLOOKUP(D36311,J:K,2,0)</f>
        <v>43923.125856481478</v>
      </c>
      <c r="G36311" s="6">
        <f t="shared" si="570"/>
        <v>0</v>
      </c>
    </row>
    <row r="36312" spans="1:7" x14ac:dyDescent="0.3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>VLOOKUP(D36312,J:K,2,0)</f>
        <v>43862.8516087963</v>
      </c>
      <c r="G36312" s="6">
        <f t="shared" si="570"/>
        <v>0</v>
      </c>
    </row>
    <row r="36313" spans="1:7" x14ac:dyDescent="0.3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>VLOOKUP(D36313,J:K,2,0)</f>
        <v>43862.838495370372</v>
      </c>
      <c r="G36313" s="6">
        <f t="shared" si="570"/>
        <v>0</v>
      </c>
    </row>
    <row r="36314" spans="1:7" x14ac:dyDescent="0.3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>VLOOKUP(D36314,J:K,2,0)</f>
        <v>44045.331446759257</v>
      </c>
      <c r="G36314" s="6">
        <f t="shared" si="570"/>
        <v>0</v>
      </c>
    </row>
    <row r="36315" spans="1:7" x14ac:dyDescent="0.3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>VLOOKUP(D36315,J:K,2,0)</f>
        <v>44013.286412037036</v>
      </c>
      <c r="G36315" s="6">
        <f t="shared" si="570"/>
        <v>0</v>
      </c>
    </row>
    <row r="36316" spans="1:7" x14ac:dyDescent="0.3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>VLOOKUP(D36316,J:K,2,0)</f>
        <v>44044.098761574074</v>
      </c>
      <c r="G36316" s="6">
        <f t="shared" si="570"/>
        <v>0</v>
      </c>
    </row>
    <row r="36317" spans="1:7" x14ac:dyDescent="0.3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>VLOOKUP(D36317,J:K,2,0)</f>
        <v>44015.753518518519</v>
      </c>
      <c r="G36317" s="6">
        <f t="shared" si="570"/>
        <v>0</v>
      </c>
    </row>
    <row r="36318" spans="1:7" x14ac:dyDescent="0.3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>VLOOKUP(D36318,J:K,2,0)</f>
        <v>44044.029652777775</v>
      </c>
      <c r="G36318" s="6">
        <f t="shared" si="570"/>
        <v>0</v>
      </c>
    </row>
    <row r="36319" spans="1:7" x14ac:dyDescent="0.3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>VLOOKUP(D36319,J:K,2,0)</f>
        <v>44044.76353009259</v>
      </c>
      <c r="G36319" s="6">
        <f t="shared" si="570"/>
        <v>0</v>
      </c>
    </row>
    <row r="36320" spans="1:7" x14ac:dyDescent="0.3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>VLOOKUP(D36320,J:K,2,0)</f>
        <v>44076.571203703701</v>
      </c>
      <c r="G36320" s="6">
        <f t="shared" si="570"/>
        <v>0</v>
      </c>
    </row>
    <row r="36321" spans="1:7" x14ac:dyDescent="0.3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>VLOOKUP(D36321,J:K,2,0)</f>
        <v>44044.368518518517</v>
      </c>
      <c r="G36321" s="6">
        <f t="shared" si="570"/>
        <v>0</v>
      </c>
    </row>
    <row r="36322" spans="1:7" x14ac:dyDescent="0.3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>VLOOKUP(D36322,J:K,2,0)</f>
        <v>43832.253541666665</v>
      </c>
      <c r="G36322" s="6">
        <f t="shared" si="570"/>
        <v>0</v>
      </c>
    </row>
    <row r="36323" spans="1:7" x14ac:dyDescent="0.3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>VLOOKUP(D36323,J:K,2,0)</f>
        <v>44013.745717592596</v>
      </c>
      <c r="G36323" s="6">
        <f t="shared" si="570"/>
        <v>0</v>
      </c>
    </row>
    <row r="36324" spans="1:7" x14ac:dyDescent="0.3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>VLOOKUP(D36324,J:K,2,0)</f>
        <v>43984.759155092594</v>
      </c>
      <c r="G36324" s="6">
        <f t="shared" si="570"/>
        <v>0</v>
      </c>
    </row>
    <row r="36325" spans="1:7" x14ac:dyDescent="0.3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>VLOOKUP(D36325,J:K,2,0)</f>
        <v>44044.635451388887</v>
      </c>
      <c r="G36325" s="6">
        <f t="shared" si="570"/>
        <v>0</v>
      </c>
    </row>
    <row r="36326" spans="1:7" x14ac:dyDescent="0.3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>VLOOKUP(D36326,J:K,2,0)</f>
        <v>44106.289375</v>
      </c>
      <c r="G36326" s="6">
        <f t="shared" si="570"/>
        <v>0</v>
      </c>
    </row>
    <row r="36327" spans="1:7" x14ac:dyDescent="0.3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>VLOOKUP(D36327,J:K,2,0)</f>
        <v>44044.029652777775</v>
      </c>
      <c r="G36327" s="6">
        <f t="shared" si="570"/>
        <v>0</v>
      </c>
    </row>
    <row r="36328" spans="1:7" x14ac:dyDescent="0.3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>VLOOKUP(D36328,J:K,2,0)</f>
        <v>44075.811689814815</v>
      </c>
      <c r="G36328" s="6">
        <f t="shared" si="570"/>
        <v>0</v>
      </c>
    </row>
    <row r="36329" spans="1:7" x14ac:dyDescent="0.3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>VLOOKUP(D36329,J:K,2,0)</f>
        <v>44044.347037037034</v>
      </c>
      <c r="G36329" s="6">
        <f t="shared" si="570"/>
        <v>0</v>
      </c>
    </row>
    <row r="36330" spans="1:7" x14ac:dyDescent="0.3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>VLOOKUP(D36330,J:K,2,0)</f>
        <v>44075.811689814815</v>
      </c>
      <c r="G36330" s="6">
        <f t="shared" si="570"/>
        <v>0</v>
      </c>
    </row>
    <row r="36331" spans="1:7" x14ac:dyDescent="0.3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>VLOOKUP(D36331,J:K,2,0)</f>
        <v>43835.526423611111</v>
      </c>
      <c r="G36331" s="6">
        <f t="shared" si="570"/>
        <v>0</v>
      </c>
    </row>
    <row r="36332" spans="1:7" x14ac:dyDescent="0.3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>VLOOKUP(D36332,J:K,2,0)</f>
        <v>44105.054895833331</v>
      </c>
      <c r="G36332" s="6">
        <f t="shared" si="570"/>
        <v>0</v>
      </c>
    </row>
    <row r="36333" spans="1:7" x14ac:dyDescent="0.3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>VLOOKUP(D36333,J:K,2,0)</f>
        <v>44105.480486111112</v>
      </c>
      <c r="G36333" s="6">
        <f t="shared" si="570"/>
        <v>0</v>
      </c>
    </row>
    <row r="36334" spans="1:7" x14ac:dyDescent="0.3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>VLOOKUP(D36334,J:K,2,0)</f>
        <v>44105.054895833331</v>
      </c>
      <c r="G36334" s="6">
        <f t="shared" si="570"/>
        <v>0</v>
      </c>
    </row>
    <row r="36335" spans="1:7" x14ac:dyDescent="0.3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>VLOOKUP(D36335,J:K,2,0)</f>
        <v>43862.756041666667</v>
      </c>
      <c r="G36335" s="6">
        <f t="shared" si="570"/>
        <v>0</v>
      </c>
    </row>
    <row r="36336" spans="1:7" x14ac:dyDescent="0.3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>VLOOKUP(D36336,J:K,2,0)</f>
        <v>43983.596550925926</v>
      </c>
      <c r="G36336" s="6">
        <f t="shared" si="570"/>
        <v>0</v>
      </c>
    </row>
    <row r="36337" spans="1:7" x14ac:dyDescent="0.3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>VLOOKUP(D36337,J:K,2,0)</f>
        <v>44075.811689814815</v>
      </c>
      <c r="G36337" s="6">
        <f t="shared" si="570"/>
        <v>0</v>
      </c>
    </row>
    <row r="36338" spans="1:7" x14ac:dyDescent="0.3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>VLOOKUP(D36338,J:K,2,0)</f>
        <v>44076.571203703701</v>
      </c>
      <c r="G36338" s="6">
        <f t="shared" si="570"/>
        <v>0</v>
      </c>
    </row>
    <row r="36339" spans="1:7" x14ac:dyDescent="0.3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>VLOOKUP(D36339,J:K,2,0)</f>
        <v>44105.534861111111</v>
      </c>
      <c r="G36339" s="6">
        <f t="shared" si="570"/>
        <v>0</v>
      </c>
    </row>
    <row r="36340" spans="1:7" x14ac:dyDescent="0.3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>VLOOKUP(D36340,J:K,2,0)</f>
        <v>44044.450995370367</v>
      </c>
      <c r="G36340" s="6">
        <f t="shared" si="570"/>
        <v>0</v>
      </c>
    </row>
    <row r="36341" spans="1:7" x14ac:dyDescent="0.3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>VLOOKUP(D36341,J:K,2,0)</f>
        <v>44013.023599537039</v>
      </c>
      <c r="G36341" s="6">
        <f t="shared" si="570"/>
        <v>0</v>
      </c>
    </row>
    <row r="36342" spans="1:7" x14ac:dyDescent="0.3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>VLOOKUP(D36342,J:K,2,0)</f>
        <v>43922.017361111109</v>
      </c>
      <c r="G36342" s="6">
        <f t="shared" si="570"/>
        <v>0</v>
      </c>
    </row>
    <row r="36343" spans="1:7" x14ac:dyDescent="0.3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>VLOOKUP(D36343,J:K,2,0)</f>
        <v>44013.023599537039</v>
      </c>
      <c r="G36343" s="6">
        <f t="shared" si="570"/>
        <v>0</v>
      </c>
    </row>
    <row r="36344" spans="1:7" x14ac:dyDescent="0.3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>VLOOKUP(D36344,J:K,2,0)</f>
        <v>43862.03502314815</v>
      </c>
      <c r="G36344" s="6">
        <f t="shared" si="570"/>
        <v>0</v>
      </c>
    </row>
    <row r="36345" spans="1:7" x14ac:dyDescent="0.3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>VLOOKUP(D36345,J:K,2,0)</f>
        <v>43832.253541666665</v>
      </c>
      <c r="G36345" s="6">
        <f t="shared" si="570"/>
        <v>0</v>
      </c>
    </row>
    <row r="36346" spans="1:7" x14ac:dyDescent="0.3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>VLOOKUP(D36346,J:K,2,0)</f>
        <v>44013.2809837963</v>
      </c>
      <c r="G36346" s="6">
        <f t="shared" si="570"/>
        <v>0</v>
      </c>
    </row>
    <row r="36347" spans="1:7" x14ac:dyDescent="0.3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>VLOOKUP(D36347,J:K,2,0)</f>
        <v>44044.368518518517</v>
      </c>
      <c r="G36347" s="6">
        <f t="shared" si="570"/>
        <v>0</v>
      </c>
    </row>
    <row r="36348" spans="1:7" x14ac:dyDescent="0.3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>VLOOKUP(D36348,J:K,2,0)</f>
        <v>44105.146458333336</v>
      </c>
      <c r="G36348" s="6">
        <f t="shared" si="570"/>
        <v>0</v>
      </c>
    </row>
    <row r="36349" spans="1:7" x14ac:dyDescent="0.3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>VLOOKUP(D36349,J:K,2,0)</f>
        <v>44105.146458333336</v>
      </c>
      <c r="G36349" s="6">
        <f t="shared" si="570"/>
        <v>0</v>
      </c>
    </row>
    <row r="36350" spans="1:7" x14ac:dyDescent="0.3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>VLOOKUP(D36350,J:K,2,0)</f>
        <v>44106.247627314813</v>
      </c>
      <c r="G36350" s="6">
        <f t="shared" si="570"/>
        <v>0</v>
      </c>
    </row>
    <row r="36351" spans="1:7" x14ac:dyDescent="0.3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>VLOOKUP(D36351,J:K,2,0)</f>
        <v>44106.247627314813</v>
      </c>
      <c r="G36351" s="6">
        <f t="shared" si="570"/>
        <v>0</v>
      </c>
    </row>
    <row r="36352" spans="1:7" x14ac:dyDescent="0.3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>VLOOKUP(D36352,J:K,2,0)</f>
        <v>44045.331446759257</v>
      </c>
      <c r="G36352" s="6">
        <f t="shared" si="570"/>
        <v>0</v>
      </c>
    </row>
    <row r="36353" spans="1:7" x14ac:dyDescent="0.3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>VLOOKUP(D36353,J:K,2,0)</f>
        <v>43891.070462962962</v>
      </c>
      <c r="G36353" s="6">
        <f t="shared" si="570"/>
        <v>0</v>
      </c>
    </row>
    <row r="36354" spans="1:7" x14ac:dyDescent="0.3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>VLOOKUP(D36354,J:K,2,0)</f>
        <v>44044.347037037034</v>
      </c>
      <c r="G36354" s="6">
        <f t="shared" si="570"/>
        <v>0</v>
      </c>
    </row>
    <row r="36355" spans="1:7" x14ac:dyDescent="0.3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>VLOOKUP(D36355,J:K,2,0)</f>
        <v>43832.876203703701</v>
      </c>
      <c r="G36355" s="6">
        <f t="shared" ref="G36355:G36418" si="571">IF(F36355=C36355, 1, 0)</f>
        <v>0</v>
      </c>
    </row>
    <row r="36356" spans="1:7" x14ac:dyDescent="0.3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>VLOOKUP(D36356,J:K,2,0)</f>
        <v>43833.741469907407</v>
      </c>
      <c r="G36356" s="6">
        <f t="shared" si="571"/>
        <v>0</v>
      </c>
    </row>
    <row r="36357" spans="1:7" x14ac:dyDescent="0.3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>VLOOKUP(D36357,J:K,2,0)</f>
        <v>44045.000092592592</v>
      </c>
      <c r="G36357" s="6">
        <f t="shared" si="571"/>
        <v>0</v>
      </c>
    </row>
    <row r="36358" spans="1:7" x14ac:dyDescent="0.3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>VLOOKUP(D36358,J:K,2,0)</f>
        <v>44044.288703703707</v>
      </c>
      <c r="G36358" s="6">
        <f t="shared" si="571"/>
        <v>0</v>
      </c>
    </row>
    <row r="36359" spans="1:7" x14ac:dyDescent="0.3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>VLOOKUP(D36359,J:K,2,0)</f>
        <v>43923.047071759262</v>
      </c>
      <c r="G36359" s="6">
        <f t="shared" si="571"/>
        <v>0</v>
      </c>
    </row>
    <row r="36360" spans="1:7" x14ac:dyDescent="0.3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>VLOOKUP(D36360,J:K,2,0)</f>
        <v>43983.320763888885</v>
      </c>
      <c r="G36360" s="6">
        <f t="shared" si="571"/>
        <v>0</v>
      </c>
    </row>
    <row r="36361" spans="1:7" x14ac:dyDescent="0.3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>VLOOKUP(D36361,J:K,2,0)</f>
        <v>43983.649594907409</v>
      </c>
      <c r="G36361" s="6">
        <f t="shared" si="571"/>
        <v>0</v>
      </c>
    </row>
    <row r="36362" spans="1:7" x14ac:dyDescent="0.3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>VLOOKUP(D36362,J:K,2,0)</f>
        <v>43923.310972222222</v>
      </c>
      <c r="G36362" s="6">
        <f t="shared" si="571"/>
        <v>0</v>
      </c>
    </row>
    <row r="36363" spans="1:7" x14ac:dyDescent="0.3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>VLOOKUP(D36363,J:K,2,0)</f>
        <v>44105.143101851849</v>
      </c>
      <c r="G36363" s="6">
        <f t="shared" si="571"/>
        <v>0</v>
      </c>
    </row>
    <row r="36364" spans="1:7" x14ac:dyDescent="0.3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>VLOOKUP(D36364,J:K,2,0)</f>
        <v>43832.253541666665</v>
      </c>
      <c r="G36364" s="6">
        <f t="shared" si="571"/>
        <v>0</v>
      </c>
    </row>
    <row r="36365" spans="1:7" x14ac:dyDescent="0.3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>VLOOKUP(D36365,J:K,2,0)</f>
        <v>43891.569097222222</v>
      </c>
      <c r="G36365" s="6">
        <f t="shared" si="571"/>
        <v>0</v>
      </c>
    </row>
    <row r="36366" spans="1:7" x14ac:dyDescent="0.3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>VLOOKUP(D36366,J:K,2,0)</f>
        <v>43922.213738425926</v>
      </c>
      <c r="G36366" s="6">
        <f t="shared" si="571"/>
        <v>0</v>
      </c>
    </row>
    <row r="36367" spans="1:7" x14ac:dyDescent="0.3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>VLOOKUP(D36367,J:K,2,0)</f>
        <v>44044.76353009259</v>
      </c>
      <c r="G36367" s="6">
        <f t="shared" si="571"/>
        <v>0</v>
      </c>
    </row>
    <row r="36368" spans="1:7" x14ac:dyDescent="0.3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>VLOOKUP(D36368,J:K,2,0)</f>
        <v>44013.023599537039</v>
      </c>
      <c r="G36368" s="6">
        <f t="shared" si="571"/>
        <v>0</v>
      </c>
    </row>
    <row r="36369" spans="1:7" x14ac:dyDescent="0.3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>VLOOKUP(D36369,J:K,2,0)</f>
        <v>44045.603078703702</v>
      </c>
      <c r="G36369" s="6">
        <f t="shared" si="571"/>
        <v>0</v>
      </c>
    </row>
    <row r="36370" spans="1:7" x14ac:dyDescent="0.3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>VLOOKUP(D36370,J:K,2,0)</f>
        <v>43862.756041666667</v>
      </c>
      <c r="G36370" s="6">
        <f t="shared" si="571"/>
        <v>0</v>
      </c>
    </row>
    <row r="36371" spans="1:7" x14ac:dyDescent="0.3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>VLOOKUP(D36371,J:K,2,0)</f>
        <v>44044.127384259256</v>
      </c>
      <c r="G36371" s="6">
        <f t="shared" si="571"/>
        <v>0</v>
      </c>
    </row>
    <row r="36372" spans="1:7" x14ac:dyDescent="0.3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>VLOOKUP(D36372,J:K,2,0)</f>
        <v>44044.350624999999</v>
      </c>
      <c r="G36372" s="6">
        <f t="shared" si="571"/>
        <v>0</v>
      </c>
    </row>
    <row r="36373" spans="1:7" x14ac:dyDescent="0.3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>VLOOKUP(D36373,J:K,2,0)</f>
        <v>43838.476377314815</v>
      </c>
      <c r="G36373" s="6">
        <f t="shared" si="571"/>
        <v>0</v>
      </c>
    </row>
    <row r="36374" spans="1:7" x14ac:dyDescent="0.3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>VLOOKUP(D36374,J:K,2,0)</f>
        <v>44075.540567129632</v>
      </c>
      <c r="G36374" s="6">
        <f t="shared" si="571"/>
        <v>0</v>
      </c>
    </row>
    <row r="36375" spans="1:7" x14ac:dyDescent="0.3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>VLOOKUP(D36375,J:K,2,0)</f>
        <v>44075.470451388886</v>
      </c>
      <c r="G36375" s="6">
        <f t="shared" si="571"/>
        <v>0</v>
      </c>
    </row>
    <row r="36376" spans="1:7" x14ac:dyDescent="0.3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>VLOOKUP(D36376,J:K,2,0)</f>
        <v>43835.526423611111</v>
      </c>
      <c r="G36376" s="6">
        <f t="shared" si="571"/>
        <v>0</v>
      </c>
    </row>
    <row r="36377" spans="1:7" x14ac:dyDescent="0.3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>VLOOKUP(D36377,J:K,2,0)</f>
        <v>43923.152268518519</v>
      </c>
      <c r="G36377" s="6">
        <f t="shared" si="571"/>
        <v>0</v>
      </c>
    </row>
    <row r="36378" spans="1:7" x14ac:dyDescent="0.3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>VLOOKUP(D36378,J:K,2,0)</f>
        <v>44105.466736111113</v>
      </c>
      <c r="G36378" s="6">
        <f t="shared" si="571"/>
        <v>0</v>
      </c>
    </row>
    <row r="36379" spans="1:7" x14ac:dyDescent="0.3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>VLOOKUP(D36379,J:K,2,0)</f>
        <v>43922.45652777778</v>
      </c>
      <c r="G36379" s="6">
        <f t="shared" si="571"/>
        <v>0</v>
      </c>
    </row>
    <row r="36380" spans="1:7" x14ac:dyDescent="0.3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>VLOOKUP(D36380,J:K,2,0)</f>
        <v>43835.220995370371</v>
      </c>
      <c r="G36380" s="6">
        <f t="shared" si="571"/>
        <v>0</v>
      </c>
    </row>
    <row r="36381" spans="1:7" x14ac:dyDescent="0.3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>VLOOKUP(D36381,J:K,2,0)</f>
        <v>43984.405729166669</v>
      </c>
      <c r="G36381" s="6">
        <f t="shared" si="571"/>
        <v>0</v>
      </c>
    </row>
    <row r="36382" spans="1:7" x14ac:dyDescent="0.3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>VLOOKUP(D36382,J:K,2,0)</f>
        <v>43983.649594907409</v>
      </c>
      <c r="G36382" s="6">
        <f t="shared" si="571"/>
        <v>0</v>
      </c>
    </row>
    <row r="36383" spans="1:7" x14ac:dyDescent="0.3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>VLOOKUP(D36383,J:K,2,0)</f>
        <v>44105.626203703701</v>
      </c>
      <c r="G36383" s="6">
        <f t="shared" si="571"/>
        <v>0</v>
      </c>
    </row>
    <row r="36384" spans="1:7" x14ac:dyDescent="0.3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>VLOOKUP(D36384,J:K,2,0)</f>
        <v>44044.264340277776</v>
      </c>
      <c r="G36384" s="6">
        <f t="shared" si="571"/>
        <v>0</v>
      </c>
    </row>
    <row r="36385" spans="1:7" x14ac:dyDescent="0.3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>VLOOKUP(D36385,J:K,2,0)</f>
        <v>43983.320763888885</v>
      </c>
      <c r="G36385" s="6">
        <f t="shared" si="571"/>
        <v>0</v>
      </c>
    </row>
    <row r="36386" spans="1:7" x14ac:dyDescent="0.3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>VLOOKUP(D36386,J:K,2,0)</f>
        <v>43891.070462962962</v>
      </c>
      <c r="G36386" s="6">
        <f t="shared" si="571"/>
        <v>0</v>
      </c>
    </row>
    <row r="36387" spans="1:7" x14ac:dyDescent="0.3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>VLOOKUP(D36387,J:K,2,0)</f>
        <v>43832.412627314814</v>
      </c>
      <c r="G36387" s="6">
        <f t="shared" si="571"/>
        <v>0</v>
      </c>
    </row>
    <row r="36388" spans="1:7" x14ac:dyDescent="0.3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>VLOOKUP(D36388,J:K,2,0)</f>
        <v>43983.649594907409</v>
      </c>
      <c r="G36388" s="6">
        <f t="shared" si="571"/>
        <v>0</v>
      </c>
    </row>
    <row r="36389" spans="1:7" x14ac:dyDescent="0.3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>VLOOKUP(D36389,J:K,2,0)</f>
        <v>43952.918958333335</v>
      </c>
      <c r="G36389" s="6">
        <f t="shared" si="571"/>
        <v>0</v>
      </c>
    </row>
    <row r="36390" spans="1:7" x14ac:dyDescent="0.3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>VLOOKUP(D36390,J:K,2,0)</f>
        <v>43862.029675925929</v>
      </c>
      <c r="G36390" s="6">
        <f t="shared" si="571"/>
        <v>0</v>
      </c>
    </row>
    <row r="36391" spans="1:7" x14ac:dyDescent="0.3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>VLOOKUP(D36391,J:K,2,0)</f>
        <v>44044.450995370367</v>
      </c>
      <c r="G36391" s="6">
        <f t="shared" si="571"/>
        <v>0</v>
      </c>
    </row>
    <row r="36392" spans="1:7" x14ac:dyDescent="0.3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>VLOOKUP(D36392,J:K,2,0)</f>
        <v>43862.8516087963</v>
      </c>
      <c r="G36392" s="6">
        <f t="shared" si="571"/>
        <v>0</v>
      </c>
    </row>
    <row r="36393" spans="1:7" x14ac:dyDescent="0.3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>VLOOKUP(D36393,J:K,2,0)</f>
        <v>44015.753518518519</v>
      </c>
      <c r="G36393" s="6">
        <f t="shared" si="571"/>
        <v>0</v>
      </c>
    </row>
    <row r="36394" spans="1:7" x14ac:dyDescent="0.3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>VLOOKUP(D36394,J:K,2,0)</f>
        <v>43922.844085648147</v>
      </c>
      <c r="G36394" s="6">
        <f t="shared" si="571"/>
        <v>0</v>
      </c>
    </row>
    <row r="36395" spans="1:7" x14ac:dyDescent="0.3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>VLOOKUP(D36395,J:K,2,0)</f>
        <v>44044.350624999999</v>
      </c>
      <c r="G36395" s="6">
        <f t="shared" si="571"/>
        <v>0</v>
      </c>
    </row>
    <row r="36396" spans="1:7" x14ac:dyDescent="0.3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>VLOOKUP(D36396,J:K,2,0)</f>
        <v>43952.334629629629</v>
      </c>
      <c r="G36396" s="6">
        <f t="shared" si="571"/>
        <v>0</v>
      </c>
    </row>
    <row r="36397" spans="1:7" x14ac:dyDescent="0.3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>VLOOKUP(D36397,J:K,2,0)</f>
        <v>44105.083819444444</v>
      </c>
      <c r="G36397" s="6">
        <f t="shared" si="571"/>
        <v>0</v>
      </c>
    </row>
    <row r="36398" spans="1:7" x14ac:dyDescent="0.3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>VLOOKUP(D36398,J:K,2,0)</f>
        <v>43922.195034722223</v>
      </c>
      <c r="G36398" s="6">
        <f t="shared" si="571"/>
        <v>0</v>
      </c>
    </row>
    <row r="36399" spans="1:7" x14ac:dyDescent="0.3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>VLOOKUP(D36399,J:K,2,0)</f>
        <v>43922.063993055555</v>
      </c>
      <c r="G36399" s="6">
        <f t="shared" si="571"/>
        <v>0</v>
      </c>
    </row>
    <row r="36400" spans="1:7" x14ac:dyDescent="0.3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>VLOOKUP(D36400,J:K,2,0)</f>
        <v>43833.741469907407</v>
      </c>
      <c r="G36400" s="6">
        <f t="shared" si="571"/>
        <v>0</v>
      </c>
    </row>
    <row r="36401" spans="1:7" x14ac:dyDescent="0.3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>VLOOKUP(D36401,J:K,2,0)</f>
        <v>43983.628136574072</v>
      </c>
      <c r="G36401" s="6">
        <f t="shared" si="571"/>
        <v>0</v>
      </c>
    </row>
    <row r="36402" spans="1:7" x14ac:dyDescent="0.3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>VLOOKUP(D36402,J:K,2,0)</f>
        <v>43983.321377314816</v>
      </c>
      <c r="G36402" s="6">
        <f t="shared" si="571"/>
        <v>0</v>
      </c>
    </row>
    <row r="36403" spans="1:7" x14ac:dyDescent="0.3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>VLOOKUP(D36403,J:K,2,0)</f>
        <v>43922.62840277778</v>
      </c>
      <c r="G36403" s="6">
        <f t="shared" si="571"/>
        <v>0</v>
      </c>
    </row>
    <row r="36404" spans="1:7" x14ac:dyDescent="0.3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>VLOOKUP(D36404,J:K,2,0)</f>
        <v>43862.8516087963</v>
      </c>
      <c r="G36404" s="6">
        <f t="shared" si="571"/>
        <v>0</v>
      </c>
    </row>
    <row r="36405" spans="1:7" x14ac:dyDescent="0.3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>VLOOKUP(D36405,J:K,2,0)</f>
        <v>44105.480486111112</v>
      </c>
      <c r="G36405" s="6">
        <f t="shared" si="571"/>
        <v>0</v>
      </c>
    </row>
    <row r="36406" spans="1:7" x14ac:dyDescent="0.3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>VLOOKUP(D36406,J:K,2,0)</f>
        <v>44077.032141203701</v>
      </c>
      <c r="G36406" s="6">
        <f t="shared" si="571"/>
        <v>0</v>
      </c>
    </row>
    <row r="36407" spans="1:7" x14ac:dyDescent="0.3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>VLOOKUP(D36407,J:K,2,0)</f>
        <v>44077.792245370372</v>
      </c>
      <c r="G36407" s="6">
        <f t="shared" si="571"/>
        <v>0</v>
      </c>
    </row>
    <row r="36408" spans="1:7" x14ac:dyDescent="0.3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>VLOOKUP(D36408,J:K,2,0)</f>
        <v>43835.220995370371</v>
      </c>
      <c r="G36408" s="6">
        <f t="shared" si="571"/>
        <v>0</v>
      </c>
    </row>
    <row r="36409" spans="1:7" x14ac:dyDescent="0.3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>VLOOKUP(D36409,J:K,2,0)</f>
        <v>43832.876203703701</v>
      </c>
      <c r="G36409" s="6">
        <f t="shared" si="571"/>
        <v>0</v>
      </c>
    </row>
    <row r="36410" spans="1:7" x14ac:dyDescent="0.3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>VLOOKUP(D36410,J:K,2,0)</f>
        <v>43923.125856481478</v>
      </c>
      <c r="G36410" s="6">
        <f t="shared" si="571"/>
        <v>0</v>
      </c>
    </row>
    <row r="36411" spans="1:7" x14ac:dyDescent="0.3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>VLOOKUP(D36411,J:K,2,0)</f>
        <v>44105.638993055552</v>
      </c>
      <c r="G36411" s="6">
        <f t="shared" si="571"/>
        <v>0</v>
      </c>
    </row>
    <row r="36412" spans="1:7" x14ac:dyDescent="0.3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>VLOOKUP(D36412,J:K,2,0)</f>
        <v>44013.146064814813</v>
      </c>
      <c r="G36412" s="6">
        <f t="shared" si="571"/>
        <v>0</v>
      </c>
    </row>
    <row r="36413" spans="1:7" x14ac:dyDescent="0.3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>VLOOKUP(D36413,J:K,2,0)</f>
        <v>44075.110925925925</v>
      </c>
      <c r="G36413" s="6">
        <f t="shared" si="571"/>
        <v>0</v>
      </c>
    </row>
    <row r="36414" spans="1:7" x14ac:dyDescent="0.3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>VLOOKUP(D36414,J:K,2,0)</f>
        <v>44076.770902777775</v>
      </c>
      <c r="G36414" s="6">
        <f t="shared" si="571"/>
        <v>0</v>
      </c>
    </row>
    <row r="36415" spans="1:7" x14ac:dyDescent="0.3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>VLOOKUP(D36415,J:K,2,0)</f>
        <v>44105.011678240742</v>
      </c>
      <c r="G36415" s="6">
        <f t="shared" si="571"/>
        <v>0</v>
      </c>
    </row>
    <row r="36416" spans="1:7" x14ac:dyDescent="0.3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>VLOOKUP(D36416,J:K,2,0)</f>
        <v>44105.143101851849</v>
      </c>
      <c r="G36416" s="6">
        <f t="shared" si="571"/>
        <v>0</v>
      </c>
    </row>
    <row r="36417" spans="1:7" x14ac:dyDescent="0.3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>VLOOKUP(D36417,J:K,2,0)</f>
        <v>43952.015902777777</v>
      </c>
      <c r="G36417" s="6">
        <f t="shared" si="571"/>
        <v>0</v>
      </c>
    </row>
    <row r="36418" spans="1:7" x14ac:dyDescent="0.3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>VLOOKUP(D36418,J:K,2,0)</f>
        <v>43923.047071759262</v>
      </c>
      <c r="G36418" s="6">
        <f t="shared" si="571"/>
        <v>0</v>
      </c>
    </row>
    <row r="36419" spans="1:7" x14ac:dyDescent="0.3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>VLOOKUP(D36419,J:K,2,0)</f>
        <v>43923.125856481478</v>
      </c>
      <c r="G36419" s="6">
        <f t="shared" ref="G36419:G36482" si="572">IF(F36419=C36419, 1, 0)</f>
        <v>0</v>
      </c>
    </row>
    <row r="36420" spans="1:7" x14ac:dyDescent="0.3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>VLOOKUP(D36420,J:K,2,0)</f>
        <v>44044.170370370368</v>
      </c>
      <c r="G36420" s="6">
        <f t="shared" si="572"/>
        <v>0</v>
      </c>
    </row>
    <row r="36421" spans="1:7" x14ac:dyDescent="0.3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>VLOOKUP(D36421,J:K,2,0)</f>
        <v>44075.012592592589</v>
      </c>
      <c r="G36421" s="6">
        <f t="shared" si="572"/>
        <v>0</v>
      </c>
    </row>
    <row r="36422" spans="1:7" x14ac:dyDescent="0.3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>VLOOKUP(D36422,J:K,2,0)</f>
        <v>44013.682164351849</v>
      </c>
      <c r="G36422" s="6">
        <f t="shared" si="572"/>
        <v>0</v>
      </c>
    </row>
    <row r="36423" spans="1:7" x14ac:dyDescent="0.3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>VLOOKUP(D36423,J:K,2,0)</f>
        <v>44106.247627314813</v>
      </c>
      <c r="G36423" s="6">
        <f t="shared" si="572"/>
        <v>0</v>
      </c>
    </row>
    <row r="36424" spans="1:7" x14ac:dyDescent="0.3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>VLOOKUP(D36424,J:K,2,0)</f>
        <v>44075.365104166667</v>
      </c>
      <c r="G36424" s="6">
        <f t="shared" si="572"/>
        <v>0</v>
      </c>
    </row>
    <row r="36425" spans="1:7" x14ac:dyDescent="0.3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>VLOOKUP(D36425,J:K,2,0)</f>
        <v>43923.047071759262</v>
      </c>
      <c r="G36425" s="6">
        <f t="shared" si="572"/>
        <v>0</v>
      </c>
    </row>
    <row r="36426" spans="1:7" x14ac:dyDescent="0.3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>VLOOKUP(D36426,J:K,2,0)</f>
        <v>43922.62840277778</v>
      </c>
      <c r="G36426" s="6">
        <f t="shared" si="572"/>
        <v>0</v>
      </c>
    </row>
    <row r="36427" spans="1:7" x14ac:dyDescent="0.3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>VLOOKUP(D36427,J:K,2,0)</f>
        <v>44075.480567129627</v>
      </c>
      <c r="G36427" s="6">
        <f t="shared" si="572"/>
        <v>0</v>
      </c>
    </row>
    <row r="36428" spans="1:7" x14ac:dyDescent="0.3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>VLOOKUP(D36428,J:K,2,0)</f>
        <v>44044.362303240741</v>
      </c>
      <c r="G36428" s="6">
        <f t="shared" si="572"/>
        <v>0</v>
      </c>
    </row>
    <row r="36429" spans="1:7" x14ac:dyDescent="0.3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>VLOOKUP(D36429,J:K,2,0)</f>
        <v>44106.289375</v>
      </c>
      <c r="G36429" s="6">
        <f t="shared" si="572"/>
        <v>0</v>
      </c>
    </row>
    <row r="36430" spans="1:7" x14ac:dyDescent="0.3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>VLOOKUP(D36430,J:K,2,0)</f>
        <v>43952.016840277778</v>
      </c>
      <c r="G36430" s="6">
        <f t="shared" si="572"/>
        <v>0</v>
      </c>
    </row>
    <row r="36431" spans="1:7" x14ac:dyDescent="0.3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>VLOOKUP(D36431,J:K,2,0)</f>
        <v>43922.969097222223</v>
      </c>
      <c r="G36431" s="6">
        <f t="shared" si="572"/>
        <v>0</v>
      </c>
    </row>
    <row r="36432" spans="1:7" x14ac:dyDescent="0.3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>VLOOKUP(D36432,J:K,2,0)</f>
        <v>44076.770902777775</v>
      </c>
      <c r="G36432" s="6">
        <f t="shared" si="572"/>
        <v>0</v>
      </c>
    </row>
    <row r="36433" spans="1:7" x14ac:dyDescent="0.3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>VLOOKUP(D36433,J:K,2,0)</f>
        <v>44044.821122685185</v>
      </c>
      <c r="G36433" s="6">
        <f t="shared" si="572"/>
        <v>0</v>
      </c>
    </row>
    <row r="36434" spans="1:7" x14ac:dyDescent="0.3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>VLOOKUP(D36434,J:K,2,0)</f>
        <v>43983.591724537036</v>
      </c>
      <c r="G36434" s="6">
        <f t="shared" si="572"/>
        <v>0</v>
      </c>
    </row>
    <row r="36435" spans="1:7" x14ac:dyDescent="0.3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>VLOOKUP(D36435,J:K,2,0)</f>
        <v>43891.105428240742</v>
      </c>
      <c r="G36435" s="6">
        <f t="shared" si="572"/>
        <v>0</v>
      </c>
    </row>
    <row r="36436" spans="1:7" x14ac:dyDescent="0.3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>VLOOKUP(D36436,J:K,2,0)</f>
        <v>44076.31013888889</v>
      </c>
      <c r="G36436" s="6">
        <f t="shared" si="572"/>
        <v>0</v>
      </c>
    </row>
    <row r="36437" spans="1:7" x14ac:dyDescent="0.3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>VLOOKUP(D36437,J:K,2,0)</f>
        <v>43922.923217592594</v>
      </c>
      <c r="G36437" s="6">
        <f t="shared" si="572"/>
        <v>0</v>
      </c>
    </row>
    <row r="36438" spans="1:7" x14ac:dyDescent="0.3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>VLOOKUP(D36438,J:K,2,0)</f>
        <v>43835.526423611111</v>
      </c>
      <c r="G36438" s="6">
        <f t="shared" si="572"/>
        <v>0</v>
      </c>
    </row>
    <row r="36439" spans="1:7" x14ac:dyDescent="0.3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>VLOOKUP(D36439,J:K,2,0)</f>
        <v>44014.172569444447</v>
      </c>
      <c r="G36439" s="6">
        <f t="shared" si="572"/>
        <v>0</v>
      </c>
    </row>
    <row r="36440" spans="1:7" x14ac:dyDescent="0.3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>VLOOKUP(D36440,J:K,2,0)</f>
        <v>43952.334629629629</v>
      </c>
      <c r="G36440" s="6">
        <f t="shared" si="572"/>
        <v>0</v>
      </c>
    </row>
    <row r="36441" spans="1:7" x14ac:dyDescent="0.3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>VLOOKUP(D36441,J:K,2,0)</f>
        <v>43891.165625000001</v>
      </c>
      <c r="G36441" s="6">
        <f t="shared" si="572"/>
        <v>0</v>
      </c>
    </row>
    <row r="36442" spans="1:7" x14ac:dyDescent="0.3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>VLOOKUP(D36442,J:K,2,0)</f>
        <v>43922.334780092591</v>
      </c>
      <c r="G36442" s="6">
        <f t="shared" si="572"/>
        <v>0</v>
      </c>
    </row>
    <row r="36443" spans="1:7" x14ac:dyDescent="0.3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>VLOOKUP(D36443,J:K,2,0)</f>
        <v>43891.918229166666</v>
      </c>
      <c r="G36443" s="6">
        <f t="shared" si="572"/>
        <v>0</v>
      </c>
    </row>
    <row r="36444" spans="1:7" x14ac:dyDescent="0.3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>VLOOKUP(D36444,J:K,2,0)</f>
        <v>43863.602118055554</v>
      </c>
      <c r="G36444" s="6">
        <f t="shared" si="572"/>
        <v>0</v>
      </c>
    </row>
    <row r="36445" spans="1:7" x14ac:dyDescent="0.3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>VLOOKUP(D36445,J:K,2,0)</f>
        <v>44075.264363425929</v>
      </c>
      <c r="G36445" s="6">
        <f t="shared" si="572"/>
        <v>0</v>
      </c>
    </row>
    <row r="36446" spans="1:7" x14ac:dyDescent="0.3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>VLOOKUP(D36446,J:K,2,0)</f>
        <v>44015.97284722222</v>
      </c>
      <c r="G36446" s="6">
        <f t="shared" si="572"/>
        <v>0</v>
      </c>
    </row>
    <row r="36447" spans="1:7" x14ac:dyDescent="0.3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>VLOOKUP(D36447,J:K,2,0)</f>
        <v>43983.649594907409</v>
      </c>
      <c r="G36447" s="6">
        <f t="shared" si="572"/>
        <v>0</v>
      </c>
    </row>
    <row r="36448" spans="1:7" x14ac:dyDescent="0.3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>VLOOKUP(D36448,J:K,2,0)</f>
        <v>44105.430879629632</v>
      </c>
      <c r="G36448" s="6">
        <f t="shared" si="572"/>
        <v>0</v>
      </c>
    </row>
    <row r="36449" spans="1:7" x14ac:dyDescent="0.3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>VLOOKUP(D36449,J:K,2,0)</f>
        <v>43983.649594907409</v>
      </c>
      <c r="G36449" s="6">
        <f t="shared" si="572"/>
        <v>0</v>
      </c>
    </row>
    <row r="36450" spans="1:7" x14ac:dyDescent="0.3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>VLOOKUP(D36450,J:K,2,0)</f>
        <v>44105.618298611109</v>
      </c>
      <c r="G36450" s="6">
        <f t="shared" si="572"/>
        <v>0</v>
      </c>
    </row>
    <row r="36451" spans="1:7" x14ac:dyDescent="0.3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>VLOOKUP(D36451,J:K,2,0)</f>
        <v>44075.264363425929</v>
      </c>
      <c r="G36451" s="6">
        <f t="shared" si="572"/>
        <v>0</v>
      </c>
    </row>
    <row r="36452" spans="1:7" x14ac:dyDescent="0.3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>VLOOKUP(D36452,J:K,2,0)</f>
        <v>44013.952685185184</v>
      </c>
      <c r="G36452" s="6">
        <f t="shared" si="572"/>
        <v>0</v>
      </c>
    </row>
    <row r="36453" spans="1:7" x14ac:dyDescent="0.3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>VLOOKUP(D36453,J:K,2,0)</f>
        <v>44075.110925925925</v>
      </c>
      <c r="G36453" s="6">
        <f t="shared" si="572"/>
        <v>0</v>
      </c>
    </row>
    <row r="36454" spans="1:7" x14ac:dyDescent="0.3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>VLOOKUP(D36454,J:K,2,0)</f>
        <v>44076.770902777775</v>
      </c>
      <c r="G36454" s="6">
        <f t="shared" si="572"/>
        <v>0</v>
      </c>
    </row>
    <row r="36455" spans="1:7" x14ac:dyDescent="0.3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>VLOOKUP(D36455,J:K,2,0)</f>
        <v>43953.033599537041</v>
      </c>
      <c r="G36455" s="6">
        <f t="shared" si="572"/>
        <v>0</v>
      </c>
    </row>
    <row r="36456" spans="1:7" x14ac:dyDescent="0.3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>VLOOKUP(D36456,J:K,2,0)</f>
        <v>44105.011678240742</v>
      </c>
      <c r="G36456" s="6">
        <f t="shared" si="572"/>
        <v>0</v>
      </c>
    </row>
    <row r="36457" spans="1:7" x14ac:dyDescent="0.3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>VLOOKUP(D36457,J:K,2,0)</f>
        <v>44105.054895833331</v>
      </c>
      <c r="G36457" s="6">
        <f t="shared" si="572"/>
        <v>0</v>
      </c>
    </row>
    <row r="36458" spans="1:7" x14ac:dyDescent="0.3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>VLOOKUP(D36458,J:K,2,0)</f>
        <v>43952.918958333335</v>
      </c>
      <c r="G36458" s="6">
        <f t="shared" si="572"/>
        <v>0</v>
      </c>
    </row>
    <row r="36459" spans="1:7" x14ac:dyDescent="0.3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>VLOOKUP(D36459,J:K,2,0)</f>
        <v>44077.032141203701</v>
      </c>
      <c r="G36459" s="6">
        <f t="shared" si="572"/>
        <v>0</v>
      </c>
    </row>
    <row r="36460" spans="1:7" x14ac:dyDescent="0.3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>VLOOKUP(D36460,J:K,2,0)</f>
        <v>44076.31013888889</v>
      </c>
      <c r="G36460" s="6">
        <f t="shared" si="572"/>
        <v>0</v>
      </c>
    </row>
    <row r="36461" spans="1:7" x14ac:dyDescent="0.3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>VLOOKUP(D36461,J:K,2,0)</f>
        <v>43891.11309027778</v>
      </c>
      <c r="G36461" s="6">
        <f t="shared" si="572"/>
        <v>0</v>
      </c>
    </row>
    <row r="36462" spans="1:7" x14ac:dyDescent="0.3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>VLOOKUP(D36462,J:K,2,0)</f>
        <v>44044.450995370367</v>
      </c>
      <c r="G36462" s="6">
        <f t="shared" si="572"/>
        <v>0</v>
      </c>
    </row>
    <row r="36463" spans="1:7" x14ac:dyDescent="0.3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>VLOOKUP(D36463,J:K,2,0)</f>
        <v>43953.841516203705</v>
      </c>
      <c r="G36463" s="6">
        <f t="shared" si="572"/>
        <v>0</v>
      </c>
    </row>
    <row r="36464" spans="1:7" x14ac:dyDescent="0.3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>VLOOKUP(D36464,J:K,2,0)</f>
        <v>43891.569097222222</v>
      </c>
      <c r="G36464" s="6">
        <f t="shared" si="572"/>
        <v>0</v>
      </c>
    </row>
    <row r="36465" spans="1:7" x14ac:dyDescent="0.3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>VLOOKUP(D36465,J:K,2,0)</f>
        <v>44075.110925925925</v>
      </c>
      <c r="G36465" s="6">
        <f t="shared" si="572"/>
        <v>0</v>
      </c>
    </row>
    <row r="36466" spans="1:7" x14ac:dyDescent="0.3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>VLOOKUP(D36466,J:K,2,0)</f>
        <v>44105.638993055552</v>
      </c>
      <c r="G36466" s="6">
        <f t="shared" si="572"/>
        <v>0</v>
      </c>
    </row>
    <row r="36467" spans="1:7" x14ac:dyDescent="0.3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>VLOOKUP(D36467,J:K,2,0)</f>
        <v>43836.127511574072</v>
      </c>
      <c r="G36467" s="6">
        <f t="shared" si="572"/>
        <v>0</v>
      </c>
    </row>
    <row r="36468" spans="1:7" x14ac:dyDescent="0.3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>VLOOKUP(D36468,J:K,2,0)</f>
        <v>44075.447638888887</v>
      </c>
      <c r="G36468" s="6">
        <f t="shared" si="572"/>
        <v>0</v>
      </c>
    </row>
    <row r="36469" spans="1:7" x14ac:dyDescent="0.3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>VLOOKUP(D36469,J:K,2,0)</f>
        <v>43952.016840277778</v>
      </c>
      <c r="G36469" s="6">
        <f t="shared" si="572"/>
        <v>0</v>
      </c>
    </row>
    <row r="36470" spans="1:7" x14ac:dyDescent="0.3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>VLOOKUP(D36470,J:K,2,0)</f>
        <v>44013.102743055555</v>
      </c>
      <c r="G36470" s="6">
        <f t="shared" si="572"/>
        <v>0</v>
      </c>
    </row>
    <row r="36471" spans="1:7" x14ac:dyDescent="0.3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>VLOOKUP(D36471,J:K,2,0)</f>
        <v>43952.751793981479</v>
      </c>
      <c r="G36471" s="6">
        <f t="shared" si="572"/>
        <v>0</v>
      </c>
    </row>
    <row r="36472" spans="1:7" x14ac:dyDescent="0.3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>VLOOKUP(D36472,J:K,2,0)</f>
        <v>44013.007175925923</v>
      </c>
      <c r="G36472" s="6">
        <f t="shared" si="572"/>
        <v>0</v>
      </c>
    </row>
    <row r="36473" spans="1:7" x14ac:dyDescent="0.3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>VLOOKUP(D36473,J:K,2,0)</f>
        <v>43862.647430555553</v>
      </c>
      <c r="G36473" s="6">
        <f t="shared" si="572"/>
        <v>0</v>
      </c>
    </row>
    <row r="36474" spans="1:7" x14ac:dyDescent="0.3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>VLOOKUP(D36474,J:K,2,0)</f>
        <v>44105.438530092593</v>
      </c>
      <c r="G36474" s="6">
        <f t="shared" si="572"/>
        <v>0</v>
      </c>
    </row>
    <row r="36475" spans="1:7" x14ac:dyDescent="0.3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>VLOOKUP(D36475,J:K,2,0)</f>
        <v>43833.397569444445</v>
      </c>
      <c r="G36475" s="6">
        <f t="shared" si="572"/>
        <v>0</v>
      </c>
    </row>
    <row r="36476" spans="1:7" x14ac:dyDescent="0.3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>VLOOKUP(D36476,J:K,2,0)</f>
        <v>43984.614733796298</v>
      </c>
      <c r="G36476" s="6">
        <f t="shared" si="572"/>
        <v>0</v>
      </c>
    </row>
    <row r="36477" spans="1:7" x14ac:dyDescent="0.3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>VLOOKUP(D36477,J:K,2,0)</f>
        <v>44044.368518518517</v>
      </c>
      <c r="G36477" s="6">
        <f t="shared" si="572"/>
        <v>0</v>
      </c>
    </row>
    <row r="36478" spans="1:7" x14ac:dyDescent="0.3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>VLOOKUP(D36478,J:K,2,0)</f>
        <v>43984.405729166669</v>
      </c>
      <c r="G36478" s="6">
        <f t="shared" si="572"/>
        <v>0</v>
      </c>
    </row>
    <row r="36479" spans="1:7" x14ac:dyDescent="0.3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>VLOOKUP(D36479,J:K,2,0)</f>
        <v>43863.602118055554</v>
      </c>
      <c r="G36479" s="6">
        <f t="shared" si="572"/>
        <v>0</v>
      </c>
    </row>
    <row r="36480" spans="1:7" x14ac:dyDescent="0.3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>VLOOKUP(D36480,J:K,2,0)</f>
        <v>43953.033599537041</v>
      </c>
      <c r="G36480" s="6">
        <f t="shared" si="572"/>
        <v>0</v>
      </c>
    </row>
    <row r="36481" spans="1:7" x14ac:dyDescent="0.3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>VLOOKUP(D36481,J:K,2,0)</f>
        <v>43983.628136574072</v>
      </c>
      <c r="G36481" s="6">
        <f t="shared" si="572"/>
        <v>0</v>
      </c>
    </row>
    <row r="36482" spans="1:7" x14ac:dyDescent="0.3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>VLOOKUP(D36482,J:K,2,0)</f>
        <v>43831.426666666666</v>
      </c>
      <c r="G36482" s="6">
        <f t="shared" si="572"/>
        <v>0</v>
      </c>
    </row>
    <row r="36483" spans="1:7" x14ac:dyDescent="0.3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>VLOOKUP(D36483,J:K,2,0)</f>
        <v>43891.11309027778</v>
      </c>
      <c r="G36483" s="6">
        <f t="shared" ref="G36483:G36546" si="573">IF(F36483=C36483, 1, 0)</f>
        <v>0</v>
      </c>
    </row>
    <row r="36484" spans="1:7" x14ac:dyDescent="0.3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>VLOOKUP(D36484,J:K,2,0)</f>
        <v>43983.338842592595</v>
      </c>
      <c r="G36484" s="6">
        <f t="shared" si="573"/>
        <v>0</v>
      </c>
    </row>
    <row r="36485" spans="1:7" x14ac:dyDescent="0.3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>VLOOKUP(D36485,J:K,2,0)</f>
        <v>43923.46261574074</v>
      </c>
      <c r="G36485" s="6">
        <f t="shared" si="573"/>
        <v>0</v>
      </c>
    </row>
    <row r="36486" spans="1:7" x14ac:dyDescent="0.3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>VLOOKUP(D36486,J:K,2,0)</f>
        <v>43891.131111111114</v>
      </c>
      <c r="G36486" s="6">
        <f t="shared" si="573"/>
        <v>0</v>
      </c>
    </row>
    <row r="36487" spans="1:7" x14ac:dyDescent="0.3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>VLOOKUP(D36487,J:K,2,0)</f>
        <v>44044.170370370368</v>
      </c>
      <c r="G36487" s="6">
        <f t="shared" si="573"/>
        <v>0</v>
      </c>
    </row>
    <row r="36488" spans="1:7" x14ac:dyDescent="0.3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>VLOOKUP(D36488,J:K,2,0)</f>
        <v>43922.923217592594</v>
      </c>
      <c r="G36488" s="6">
        <f t="shared" si="573"/>
        <v>0</v>
      </c>
    </row>
    <row r="36489" spans="1:7" x14ac:dyDescent="0.3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>VLOOKUP(D36489,J:K,2,0)</f>
        <v>43952.015902777777</v>
      </c>
      <c r="G36489" s="6">
        <f t="shared" si="573"/>
        <v>0</v>
      </c>
    </row>
    <row r="36490" spans="1:7" x14ac:dyDescent="0.3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>VLOOKUP(D36490,J:K,2,0)</f>
        <v>44105.154143518521</v>
      </c>
      <c r="G36490" s="6">
        <f t="shared" si="573"/>
        <v>0</v>
      </c>
    </row>
    <row r="36491" spans="1:7" x14ac:dyDescent="0.3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>VLOOKUP(D36491,J:K,2,0)</f>
        <v>44105.154143518521</v>
      </c>
      <c r="G36491" s="6">
        <f t="shared" si="573"/>
        <v>0</v>
      </c>
    </row>
    <row r="36492" spans="1:7" x14ac:dyDescent="0.3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>VLOOKUP(D36492,J:K,2,0)</f>
        <v>43983.338842592595</v>
      </c>
      <c r="G36492" s="6">
        <f t="shared" si="573"/>
        <v>0</v>
      </c>
    </row>
    <row r="36493" spans="1:7" x14ac:dyDescent="0.3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>VLOOKUP(D36493,J:K,2,0)</f>
        <v>43983.649594907409</v>
      </c>
      <c r="G36493" s="6">
        <f t="shared" si="573"/>
        <v>0</v>
      </c>
    </row>
    <row r="36494" spans="1:7" x14ac:dyDescent="0.3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>VLOOKUP(D36494,J:K,2,0)</f>
        <v>43922.45652777778</v>
      </c>
      <c r="G36494" s="6">
        <f t="shared" si="573"/>
        <v>0</v>
      </c>
    </row>
    <row r="36495" spans="1:7" x14ac:dyDescent="0.3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>VLOOKUP(D36495,J:K,2,0)</f>
        <v>44044.362303240741</v>
      </c>
      <c r="G36495" s="6">
        <f t="shared" si="573"/>
        <v>0</v>
      </c>
    </row>
    <row r="36496" spans="1:7" x14ac:dyDescent="0.3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>VLOOKUP(D36496,J:K,2,0)</f>
        <v>43922.838472222225</v>
      </c>
      <c r="G36496" s="6">
        <f t="shared" si="573"/>
        <v>0</v>
      </c>
    </row>
    <row r="36497" spans="1:7" x14ac:dyDescent="0.3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>VLOOKUP(D36497,J:K,2,0)</f>
        <v>44013.007175925923</v>
      </c>
      <c r="G36497" s="6">
        <f t="shared" si="573"/>
        <v>0</v>
      </c>
    </row>
    <row r="36498" spans="1:7" x14ac:dyDescent="0.3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>VLOOKUP(D36498,J:K,2,0)</f>
        <v>43832.253541666665</v>
      </c>
      <c r="G36498" s="6">
        <f t="shared" si="573"/>
        <v>0</v>
      </c>
    </row>
    <row r="36499" spans="1:7" x14ac:dyDescent="0.3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>VLOOKUP(D36499,J:K,2,0)</f>
        <v>44105.626203703701</v>
      </c>
      <c r="G36499" s="6">
        <f t="shared" si="573"/>
        <v>0</v>
      </c>
    </row>
    <row r="36500" spans="1:7" x14ac:dyDescent="0.3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>VLOOKUP(D36500,J:K,2,0)</f>
        <v>43922.844085648147</v>
      </c>
      <c r="G36500" s="6">
        <f t="shared" si="573"/>
        <v>0</v>
      </c>
    </row>
    <row r="36501" spans="1:7" x14ac:dyDescent="0.3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>VLOOKUP(D36501,J:K,2,0)</f>
        <v>44106.247627314813</v>
      </c>
      <c r="G36501" s="6">
        <f t="shared" si="573"/>
        <v>0</v>
      </c>
    </row>
    <row r="36502" spans="1:7" x14ac:dyDescent="0.3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>VLOOKUP(D36502,J:K,2,0)</f>
        <v>44105.626203703701</v>
      </c>
      <c r="G36502" s="6">
        <f t="shared" si="573"/>
        <v>0</v>
      </c>
    </row>
    <row r="36503" spans="1:7" x14ac:dyDescent="0.3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>VLOOKUP(D36503,J:K,2,0)</f>
        <v>44044.288703703707</v>
      </c>
      <c r="G36503" s="6">
        <f t="shared" si="573"/>
        <v>0</v>
      </c>
    </row>
    <row r="36504" spans="1:7" x14ac:dyDescent="0.3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>VLOOKUP(D36504,J:K,2,0)</f>
        <v>44045.000092592592</v>
      </c>
      <c r="G36504" s="6">
        <f t="shared" si="573"/>
        <v>0</v>
      </c>
    </row>
    <row r="36505" spans="1:7" x14ac:dyDescent="0.3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>VLOOKUP(D36505,J:K,2,0)</f>
        <v>44105.524699074071</v>
      </c>
      <c r="G36505" s="6">
        <f t="shared" si="573"/>
        <v>0</v>
      </c>
    </row>
    <row r="36506" spans="1:7" x14ac:dyDescent="0.3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>VLOOKUP(D36506,J:K,2,0)</f>
        <v>44105.154143518521</v>
      </c>
      <c r="G36506" s="6">
        <f t="shared" si="573"/>
        <v>0</v>
      </c>
    </row>
    <row r="36507" spans="1:7" x14ac:dyDescent="0.3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>VLOOKUP(D36507,J:K,2,0)</f>
        <v>44013.2809837963</v>
      </c>
      <c r="G36507" s="6">
        <f t="shared" si="573"/>
        <v>0</v>
      </c>
    </row>
    <row r="36508" spans="1:7" x14ac:dyDescent="0.3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>VLOOKUP(D36508,J:K,2,0)</f>
        <v>44013.146064814813</v>
      </c>
      <c r="G36508" s="6">
        <f t="shared" si="573"/>
        <v>0</v>
      </c>
    </row>
    <row r="36509" spans="1:7" x14ac:dyDescent="0.3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>VLOOKUP(D36509,J:K,2,0)</f>
        <v>44045.819884259261</v>
      </c>
      <c r="G36509" s="6">
        <f t="shared" si="573"/>
        <v>0</v>
      </c>
    </row>
    <row r="36510" spans="1:7" x14ac:dyDescent="0.3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>VLOOKUP(D36510,J:K,2,0)</f>
        <v>43983.628136574072</v>
      </c>
      <c r="G36510" s="6">
        <f t="shared" si="573"/>
        <v>0</v>
      </c>
    </row>
    <row r="36511" spans="1:7" x14ac:dyDescent="0.3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>VLOOKUP(D36511,J:K,2,0)</f>
        <v>43952.977141203701</v>
      </c>
      <c r="G36511" s="6">
        <f t="shared" si="573"/>
        <v>0</v>
      </c>
    </row>
    <row r="36512" spans="1:7" x14ac:dyDescent="0.3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>VLOOKUP(D36512,J:K,2,0)</f>
        <v>44075.387592592589</v>
      </c>
      <c r="G36512" s="6">
        <f t="shared" si="573"/>
        <v>0</v>
      </c>
    </row>
    <row r="36513" spans="1:7" x14ac:dyDescent="0.3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>VLOOKUP(D36513,J:K,2,0)</f>
        <v>43922.163784722223</v>
      </c>
      <c r="G36513" s="6">
        <f t="shared" si="573"/>
        <v>0</v>
      </c>
    </row>
    <row r="36514" spans="1:7" x14ac:dyDescent="0.3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>VLOOKUP(D36514,J:K,2,0)</f>
        <v>44105.618298611109</v>
      </c>
      <c r="G36514" s="6">
        <f t="shared" si="573"/>
        <v>0</v>
      </c>
    </row>
    <row r="36515" spans="1:7" x14ac:dyDescent="0.3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>VLOOKUP(D36515,J:K,2,0)</f>
        <v>43983.502604166664</v>
      </c>
      <c r="G36515" s="6">
        <f t="shared" si="573"/>
        <v>0</v>
      </c>
    </row>
    <row r="36516" spans="1:7" x14ac:dyDescent="0.3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>VLOOKUP(D36516,J:K,2,0)</f>
        <v>44044.127384259256</v>
      </c>
      <c r="G36516" s="6">
        <f t="shared" si="573"/>
        <v>0</v>
      </c>
    </row>
    <row r="36517" spans="1:7" x14ac:dyDescent="0.3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>VLOOKUP(D36517,J:K,2,0)</f>
        <v>44044.362303240741</v>
      </c>
      <c r="G36517" s="6">
        <f t="shared" si="573"/>
        <v>0</v>
      </c>
    </row>
    <row r="36518" spans="1:7" x14ac:dyDescent="0.3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>VLOOKUP(D36518,J:K,2,0)</f>
        <v>44105.638993055552</v>
      </c>
      <c r="G36518" s="6">
        <f t="shared" si="573"/>
        <v>0</v>
      </c>
    </row>
    <row r="36519" spans="1:7" x14ac:dyDescent="0.3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>VLOOKUP(D36519,J:K,2,0)</f>
        <v>44013.007175925923</v>
      </c>
      <c r="G36519" s="6">
        <f t="shared" si="573"/>
        <v>0</v>
      </c>
    </row>
    <row r="36520" spans="1:7" x14ac:dyDescent="0.3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>VLOOKUP(D36520,J:K,2,0)</f>
        <v>44075.264965277776</v>
      </c>
      <c r="G36520" s="6">
        <f t="shared" si="573"/>
        <v>0</v>
      </c>
    </row>
    <row r="36521" spans="1:7" x14ac:dyDescent="0.3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>VLOOKUP(D36521,J:K,2,0)</f>
        <v>44106.289375</v>
      </c>
      <c r="G36521" s="6">
        <f t="shared" si="573"/>
        <v>0</v>
      </c>
    </row>
    <row r="36522" spans="1:7" x14ac:dyDescent="0.3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>VLOOKUP(D36522,J:K,2,0)</f>
        <v>43922.62840277778</v>
      </c>
      <c r="G36522" s="6">
        <f t="shared" si="573"/>
        <v>0</v>
      </c>
    </row>
    <row r="36523" spans="1:7" x14ac:dyDescent="0.3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>VLOOKUP(D36523,J:K,2,0)</f>
        <v>44013.745717592596</v>
      </c>
      <c r="G36523" s="6">
        <f t="shared" si="573"/>
        <v>0</v>
      </c>
    </row>
    <row r="36524" spans="1:7" x14ac:dyDescent="0.3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>VLOOKUP(D36524,J:K,2,0)</f>
        <v>44013.952685185184</v>
      </c>
      <c r="G36524" s="6">
        <f t="shared" si="573"/>
        <v>0</v>
      </c>
    </row>
    <row r="36525" spans="1:7" x14ac:dyDescent="0.3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>VLOOKUP(D36525,J:K,2,0)</f>
        <v>43835.220995370371</v>
      </c>
      <c r="G36525" s="6">
        <f t="shared" si="573"/>
        <v>0</v>
      </c>
    </row>
    <row r="36526" spans="1:7" x14ac:dyDescent="0.3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>VLOOKUP(D36526,J:K,2,0)</f>
        <v>44045.843321759261</v>
      </c>
      <c r="G36526" s="6">
        <f t="shared" si="573"/>
        <v>0</v>
      </c>
    </row>
    <row r="36527" spans="1:7" x14ac:dyDescent="0.3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>VLOOKUP(D36527,J:K,2,0)</f>
        <v>43952.751793981479</v>
      </c>
      <c r="G36527" s="6">
        <f t="shared" si="573"/>
        <v>0</v>
      </c>
    </row>
    <row r="36528" spans="1:7" x14ac:dyDescent="0.3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>VLOOKUP(D36528,J:K,2,0)</f>
        <v>43863.376111111109</v>
      </c>
      <c r="G36528" s="6">
        <f t="shared" si="573"/>
        <v>0</v>
      </c>
    </row>
    <row r="36529" spans="1:7" x14ac:dyDescent="0.3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>VLOOKUP(D36529,J:K,2,0)</f>
        <v>43863.376111111109</v>
      </c>
      <c r="G36529" s="6">
        <f t="shared" si="573"/>
        <v>0</v>
      </c>
    </row>
    <row r="36530" spans="1:7" x14ac:dyDescent="0.3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>VLOOKUP(D36530,J:K,2,0)</f>
        <v>44105.618298611109</v>
      </c>
      <c r="G36530" s="6">
        <f t="shared" si="573"/>
        <v>0</v>
      </c>
    </row>
    <row r="36531" spans="1:7" x14ac:dyDescent="0.3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>VLOOKUP(D36531,J:K,2,0)</f>
        <v>43923.46261574074</v>
      </c>
      <c r="G36531" s="6">
        <f t="shared" si="573"/>
        <v>0</v>
      </c>
    </row>
    <row r="36532" spans="1:7" x14ac:dyDescent="0.3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>VLOOKUP(D36532,J:K,2,0)</f>
        <v>43833.397569444445</v>
      </c>
      <c r="G36532" s="6">
        <f t="shared" si="573"/>
        <v>0</v>
      </c>
    </row>
    <row r="36533" spans="1:7" x14ac:dyDescent="0.3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>VLOOKUP(D36533,J:K,2,0)</f>
        <v>44105.638993055552</v>
      </c>
      <c r="G36533" s="6">
        <f t="shared" si="573"/>
        <v>0</v>
      </c>
    </row>
    <row r="36534" spans="1:7" x14ac:dyDescent="0.3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>VLOOKUP(D36534,J:K,2,0)</f>
        <v>43952.049432870372</v>
      </c>
      <c r="G36534" s="6">
        <f t="shared" si="573"/>
        <v>0</v>
      </c>
    </row>
    <row r="36535" spans="1:7" x14ac:dyDescent="0.3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>VLOOKUP(D36535,J:K,2,0)</f>
        <v>43983.591724537036</v>
      </c>
      <c r="G36535" s="6">
        <f t="shared" si="573"/>
        <v>0</v>
      </c>
    </row>
    <row r="36536" spans="1:7" x14ac:dyDescent="0.3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>VLOOKUP(D36536,J:K,2,0)</f>
        <v>44075.263368055559</v>
      </c>
      <c r="G36536" s="6">
        <f t="shared" si="573"/>
        <v>0</v>
      </c>
    </row>
    <row r="36537" spans="1:7" x14ac:dyDescent="0.3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>VLOOKUP(D36537,J:K,2,0)</f>
        <v>43835.019953703704</v>
      </c>
      <c r="G36537" s="6">
        <f t="shared" si="573"/>
        <v>0</v>
      </c>
    </row>
    <row r="36538" spans="1:7" x14ac:dyDescent="0.3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>VLOOKUP(D36538,J:K,2,0)</f>
        <v>44075.111851851849</v>
      </c>
      <c r="G36538" s="6">
        <f t="shared" si="573"/>
        <v>0</v>
      </c>
    </row>
    <row r="36539" spans="1:7" x14ac:dyDescent="0.3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>VLOOKUP(D36539,J:K,2,0)</f>
        <v>43952.016840277778</v>
      </c>
      <c r="G36539" s="6">
        <f t="shared" si="573"/>
        <v>0</v>
      </c>
    </row>
    <row r="36540" spans="1:7" x14ac:dyDescent="0.3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>VLOOKUP(D36540,J:K,2,0)</f>
        <v>43835.220995370371</v>
      </c>
      <c r="G36540" s="6">
        <f t="shared" si="573"/>
        <v>0</v>
      </c>
    </row>
    <row r="36541" spans="1:7" x14ac:dyDescent="0.3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>VLOOKUP(D36541,J:K,2,0)</f>
        <v>44076.1249537037</v>
      </c>
      <c r="G36541" s="6">
        <f t="shared" si="573"/>
        <v>0</v>
      </c>
    </row>
    <row r="36542" spans="1:7" x14ac:dyDescent="0.3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>VLOOKUP(D36542,J:K,2,0)</f>
        <v>43983.338842592595</v>
      </c>
      <c r="G36542" s="6">
        <f t="shared" si="573"/>
        <v>0</v>
      </c>
    </row>
    <row r="36543" spans="1:7" x14ac:dyDescent="0.3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>VLOOKUP(D36543,J:K,2,0)</f>
        <v>44044.347037037034</v>
      </c>
      <c r="G36543" s="6">
        <f t="shared" si="573"/>
        <v>0</v>
      </c>
    </row>
    <row r="36544" spans="1:7" x14ac:dyDescent="0.3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>VLOOKUP(D36544,J:K,2,0)</f>
        <v>44105.466736111113</v>
      </c>
      <c r="G36544" s="6">
        <f t="shared" si="573"/>
        <v>0</v>
      </c>
    </row>
    <row r="36545" spans="1:7" x14ac:dyDescent="0.3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>VLOOKUP(D36545,J:K,2,0)</f>
        <v>43923.047071759262</v>
      </c>
      <c r="G36545" s="6">
        <f t="shared" si="573"/>
        <v>0</v>
      </c>
    </row>
    <row r="36546" spans="1:7" x14ac:dyDescent="0.3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>VLOOKUP(D36546,J:K,2,0)</f>
        <v>43831.426666666666</v>
      </c>
      <c r="G36546" s="6">
        <f t="shared" si="573"/>
        <v>0</v>
      </c>
    </row>
    <row r="36547" spans="1:7" x14ac:dyDescent="0.3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>VLOOKUP(D36547,J:K,2,0)</f>
        <v>44044.821122685185</v>
      </c>
      <c r="G36547" s="6">
        <f t="shared" ref="G36547:G36610" si="574">IF(F36547=C36547, 1, 0)</f>
        <v>0</v>
      </c>
    </row>
    <row r="36548" spans="1:7" x14ac:dyDescent="0.3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>VLOOKUP(D36548,J:K,2,0)</f>
        <v>43922.429456018515</v>
      </c>
      <c r="G36548" s="6">
        <f t="shared" si="574"/>
        <v>0</v>
      </c>
    </row>
    <row r="36549" spans="1:7" x14ac:dyDescent="0.3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>VLOOKUP(D36549,J:K,2,0)</f>
        <v>43952.751793981479</v>
      </c>
      <c r="G36549" s="6">
        <f t="shared" si="574"/>
        <v>0</v>
      </c>
    </row>
    <row r="36550" spans="1:7" x14ac:dyDescent="0.3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>VLOOKUP(D36550,J:K,2,0)</f>
        <v>43986.256631944445</v>
      </c>
      <c r="G36550" s="6">
        <f t="shared" si="574"/>
        <v>0</v>
      </c>
    </row>
    <row r="36551" spans="1:7" x14ac:dyDescent="0.3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>VLOOKUP(D36551,J:K,2,0)</f>
        <v>44045.000092592592</v>
      </c>
      <c r="G36551" s="6">
        <f t="shared" si="574"/>
        <v>0</v>
      </c>
    </row>
    <row r="36552" spans="1:7" x14ac:dyDescent="0.3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>VLOOKUP(D36552,J:K,2,0)</f>
        <v>43862.756041666667</v>
      </c>
      <c r="G36552" s="6">
        <f t="shared" si="574"/>
        <v>0</v>
      </c>
    </row>
    <row r="36553" spans="1:7" x14ac:dyDescent="0.3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>VLOOKUP(D36553,J:K,2,0)</f>
        <v>44075.547384259262</v>
      </c>
      <c r="G36553" s="6">
        <f t="shared" si="574"/>
        <v>0</v>
      </c>
    </row>
    <row r="36554" spans="1:7" x14ac:dyDescent="0.3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>VLOOKUP(D36554,J:K,2,0)</f>
        <v>44075.447638888887</v>
      </c>
      <c r="G36554" s="6">
        <f t="shared" si="574"/>
        <v>0</v>
      </c>
    </row>
    <row r="36555" spans="1:7" x14ac:dyDescent="0.3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>VLOOKUP(D36555,J:K,2,0)</f>
        <v>43983.321377314816</v>
      </c>
      <c r="G36555" s="6">
        <f t="shared" si="574"/>
        <v>0</v>
      </c>
    </row>
    <row r="36556" spans="1:7" x14ac:dyDescent="0.3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>VLOOKUP(D36556,J:K,2,0)</f>
        <v>43952.029305555552</v>
      </c>
      <c r="G36556" s="6">
        <f t="shared" si="574"/>
        <v>0</v>
      </c>
    </row>
    <row r="36557" spans="1:7" x14ac:dyDescent="0.3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>VLOOKUP(D36557,J:K,2,0)</f>
        <v>44075.547384259262</v>
      </c>
      <c r="G36557" s="6">
        <f t="shared" si="574"/>
        <v>0</v>
      </c>
    </row>
    <row r="36558" spans="1:7" x14ac:dyDescent="0.3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>VLOOKUP(D36558,J:K,2,0)</f>
        <v>44045.603078703702</v>
      </c>
      <c r="G36558" s="6">
        <f t="shared" si="574"/>
        <v>0</v>
      </c>
    </row>
    <row r="36559" spans="1:7" x14ac:dyDescent="0.3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>VLOOKUP(D36559,J:K,2,0)</f>
        <v>43832.858287037037</v>
      </c>
      <c r="G36559" s="6">
        <f t="shared" si="574"/>
        <v>0</v>
      </c>
    </row>
    <row r="36560" spans="1:7" x14ac:dyDescent="0.3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>VLOOKUP(D36560,J:K,2,0)</f>
        <v>43891.637048611112</v>
      </c>
      <c r="G36560" s="6">
        <f t="shared" si="574"/>
        <v>0</v>
      </c>
    </row>
    <row r="36561" spans="1:7" x14ac:dyDescent="0.3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>VLOOKUP(D36561,J:K,2,0)</f>
        <v>43922.195034722223</v>
      </c>
      <c r="G36561" s="6">
        <f t="shared" si="574"/>
        <v>0</v>
      </c>
    </row>
    <row r="36562" spans="1:7" x14ac:dyDescent="0.3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>VLOOKUP(D36562,J:K,2,0)</f>
        <v>43891.918229166666</v>
      </c>
      <c r="G36562" s="6">
        <f t="shared" si="574"/>
        <v>0</v>
      </c>
    </row>
    <row r="36563" spans="1:7" x14ac:dyDescent="0.3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>VLOOKUP(D36563,J:K,2,0)</f>
        <v>43922.063993055555</v>
      </c>
      <c r="G36563" s="6">
        <f t="shared" si="574"/>
        <v>0</v>
      </c>
    </row>
    <row r="36564" spans="1:7" x14ac:dyDescent="0.3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>VLOOKUP(D36564,J:K,2,0)</f>
        <v>44044.127384259256</v>
      </c>
      <c r="G36564" s="6">
        <f t="shared" si="574"/>
        <v>0</v>
      </c>
    </row>
    <row r="36565" spans="1:7" x14ac:dyDescent="0.3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>VLOOKUP(D36565,J:K,2,0)</f>
        <v>44105.466736111113</v>
      </c>
      <c r="G36565" s="6">
        <f t="shared" si="574"/>
        <v>0</v>
      </c>
    </row>
    <row r="36566" spans="1:7" x14ac:dyDescent="0.3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>VLOOKUP(D36566,J:K,2,0)</f>
        <v>44105.438530092593</v>
      </c>
      <c r="G36566" s="6">
        <f t="shared" si="574"/>
        <v>0</v>
      </c>
    </row>
    <row r="36567" spans="1:7" x14ac:dyDescent="0.3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>VLOOKUP(D36567,J:K,2,0)</f>
        <v>44013.2809837963</v>
      </c>
      <c r="G36567" s="6">
        <f t="shared" si="574"/>
        <v>0</v>
      </c>
    </row>
    <row r="36568" spans="1:7" x14ac:dyDescent="0.3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>VLOOKUP(D36568,J:K,2,0)</f>
        <v>44044.098761574074</v>
      </c>
      <c r="G36568" s="6">
        <f t="shared" si="574"/>
        <v>0</v>
      </c>
    </row>
    <row r="36569" spans="1:7" x14ac:dyDescent="0.3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>VLOOKUP(D36569,J:K,2,0)</f>
        <v>43952.199270833335</v>
      </c>
      <c r="G36569" s="6">
        <f t="shared" si="574"/>
        <v>0</v>
      </c>
    </row>
    <row r="36570" spans="1:7" x14ac:dyDescent="0.3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>VLOOKUP(D36570,J:K,2,0)</f>
        <v>43983.321377314816</v>
      </c>
      <c r="G36570" s="6">
        <f t="shared" si="574"/>
        <v>0</v>
      </c>
    </row>
    <row r="36571" spans="1:7" x14ac:dyDescent="0.3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>VLOOKUP(D36571,J:K,2,0)</f>
        <v>44075.264965277776</v>
      </c>
      <c r="G36571" s="6">
        <f t="shared" si="574"/>
        <v>0</v>
      </c>
    </row>
    <row r="36572" spans="1:7" x14ac:dyDescent="0.3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>VLOOKUP(D36572,J:K,2,0)</f>
        <v>44077.032141203701</v>
      </c>
      <c r="G36572" s="6">
        <f t="shared" si="574"/>
        <v>0</v>
      </c>
    </row>
    <row r="36573" spans="1:7" x14ac:dyDescent="0.3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>VLOOKUP(D36573,J:K,2,0)</f>
        <v>44077.792245370372</v>
      </c>
      <c r="G36573" s="6">
        <f t="shared" si="574"/>
        <v>0</v>
      </c>
    </row>
    <row r="36574" spans="1:7" x14ac:dyDescent="0.3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>VLOOKUP(D36574,J:K,2,0)</f>
        <v>44076.571203703701</v>
      </c>
      <c r="G36574" s="6">
        <f t="shared" si="574"/>
        <v>0</v>
      </c>
    </row>
    <row r="36575" spans="1:7" x14ac:dyDescent="0.3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>VLOOKUP(D36575,J:K,2,0)</f>
        <v>44105.00309027778</v>
      </c>
      <c r="G36575" s="6">
        <f t="shared" si="574"/>
        <v>0</v>
      </c>
    </row>
    <row r="36576" spans="1:7" x14ac:dyDescent="0.3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>VLOOKUP(D36576,J:K,2,0)</f>
        <v>43922.923217592594</v>
      </c>
      <c r="G36576" s="6">
        <f t="shared" si="574"/>
        <v>0</v>
      </c>
    </row>
    <row r="36577" spans="1:7" x14ac:dyDescent="0.3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>VLOOKUP(D36577,J:K,2,0)</f>
        <v>44075.365104166667</v>
      </c>
      <c r="G36577" s="6">
        <f t="shared" si="574"/>
        <v>0</v>
      </c>
    </row>
    <row r="36578" spans="1:7" x14ac:dyDescent="0.3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>VLOOKUP(D36578,J:K,2,0)</f>
        <v>44105.154143518521</v>
      </c>
      <c r="G36578" s="6">
        <f t="shared" si="574"/>
        <v>0</v>
      </c>
    </row>
    <row r="36579" spans="1:7" x14ac:dyDescent="0.3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>VLOOKUP(D36579,J:K,2,0)</f>
        <v>43862.03502314815</v>
      </c>
      <c r="G36579" s="6">
        <f t="shared" si="574"/>
        <v>0</v>
      </c>
    </row>
    <row r="36580" spans="1:7" x14ac:dyDescent="0.3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>VLOOKUP(D36580,J:K,2,0)</f>
        <v>43862.8516087963</v>
      </c>
      <c r="G36580" s="6">
        <f t="shared" si="574"/>
        <v>0</v>
      </c>
    </row>
    <row r="36581" spans="1:7" x14ac:dyDescent="0.3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>VLOOKUP(D36581,J:K,2,0)</f>
        <v>44044.362303240741</v>
      </c>
      <c r="G36581" s="6">
        <f t="shared" si="574"/>
        <v>0</v>
      </c>
    </row>
    <row r="36582" spans="1:7" x14ac:dyDescent="0.3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>VLOOKUP(D36582,J:K,2,0)</f>
        <v>44013.2809837963</v>
      </c>
      <c r="G36582" s="6">
        <f t="shared" si="574"/>
        <v>0</v>
      </c>
    </row>
    <row r="36583" spans="1:7" x14ac:dyDescent="0.3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>VLOOKUP(D36583,J:K,2,0)</f>
        <v>44075.540567129632</v>
      </c>
      <c r="G36583" s="6">
        <f t="shared" si="574"/>
        <v>0</v>
      </c>
    </row>
    <row r="36584" spans="1:7" x14ac:dyDescent="0.3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>VLOOKUP(D36584,J:K,2,0)</f>
        <v>44076.31013888889</v>
      </c>
      <c r="G36584" s="6">
        <f t="shared" si="574"/>
        <v>0</v>
      </c>
    </row>
    <row r="36585" spans="1:7" x14ac:dyDescent="0.3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>VLOOKUP(D36585,J:K,2,0)</f>
        <v>43922.45652777778</v>
      </c>
      <c r="G36585" s="6">
        <f t="shared" si="574"/>
        <v>0</v>
      </c>
    </row>
    <row r="36586" spans="1:7" x14ac:dyDescent="0.3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>VLOOKUP(D36586,J:K,2,0)</f>
        <v>43985.458460648151</v>
      </c>
      <c r="G36586" s="6">
        <f t="shared" si="574"/>
        <v>0</v>
      </c>
    </row>
    <row r="36587" spans="1:7" x14ac:dyDescent="0.3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>VLOOKUP(D36587,J:K,2,0)</f>
        <v>44045.331446759257</v>
      </c>
      <c r="G36587" s="6">
        <f t="shared" si="574"/>
        <v>0</v>
      </c>
    </row>
    <row r="36588" spans="1:7" x14ac:dyDescent="0.3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>VLOOKUP(D36588,J:K,2,0)</f>
        <v>44105.626203703701</v>
      </c>
      <c r="G36588" s="6">
        <f t="shared" si="574"/>
        <v>0</v>
      </c>
    </row>
    <row r="36589" spans="1:7" x14ac:dyDescent="0.3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>VLOOKUP(D36589,J:K,2,0)</f>
        <v>44045.331446759257</v>
      </c>
      <c r="G36589" s="6">
        <f t="shared" si="574"/>
        <v>0</v>
      </c>
    </row>
    <row r="36590" spans="1:7" x14ac:dyDescent="0.3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>VLOOKUP(D36590,J:K,2,0)</f>
        <v>43922.195034722223</v>
      </c>
      <c r="G36590" s="6">
        <f t="shared" si="574"/>
        <v>0</v>
      </c>
    </row>
    <row r="36591" spans="1:7" x14ac:dyDescent="0.3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>VLOOKUP(D36591,J:K,2,0)</f>
        <v>43983.338842592595</v>
      </c>
      <c r="G36591" s="6">
        <f t="shared" si="574"/>
        <v>0</v>
      </c>
    </row>
    <row r="36592" spans="1:7" x14ac:dyDescent="0.3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>VLOOKUP(D36592,J:K,2,0)</f>
        <v>44076.168495370373</v>
      </c>
      <c r="G36592" s="6">
        <f t="shared" si="574"/>
        <v>0</v>
      </c>
    </row>
    <row r="36593" spans="1:7" x14ac:dyDescent="0.3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>VLOOKUP(D36593,J:K,2,0)</f>
        <v>44013.286412037036</v>
      </c>
      <c r="G36593" s="6">
        <f t="shared" si="574"/>
        <v>0</v>
      </c>
    </row>
    <row r="36594" spans="1:7" x14ac:dyDescent="0.3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>VLOOKUP(D36594,J:K,2,0)</f>
        <v>43862.029675925929</v>
      </c>
      <c r="G36594" s="6">
        <f t="shared" si="574"/>
        <v>0</v>
      </c>
    </row>
    <row r="36595" spans="1:7" x14ac:dyDescent="0.3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>VLOOKUP(D36595,J:K,2,0)</f>
        <v>44075.540567129632</v>
      </c>
      <c r="G36595" s="6">
        <f t="shared" si="574"/>
        <v>0</v>
      </c>
    </row>
    <row r="36596" spans="1:7" x14ac:dyDescent="0.3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>VLOOKUP(D36596,J:K,2,0)</f>
        <v>43891.918229166666</v>
      </c>
      <c r="G36596" s="6">
        <f t="shared" si="574"/>
        <v>0</v>
      </c>
    </row>
    <row r="36597" spans="1:7" x14ac:dyDescent="0.3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>VLOOKUP(D36597,J:K,2,0)</f>
        <v>43891.637048611112</v>
      </c>
      <c r="G36597" s="6">
        <f t="shared" si="574"/>
        <v>0</v>
      </c>
    </row>
    <row r="36598" spans="1:7" x14ac:dyDescent="0.3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>VLOOKUP(D36598,J:K,2,0)</f>
        <v>44105.430879629632</v>
      </c>
      <c r="G36598" s="6">
        <f t="shared" si="574"/>
        <v>0</v>
      </c>
    </row>
    <row r="36599" spans="1:7" x14ac:dyDescent="0.3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>VLOOKUP(D36599,J:K,2,0)</f>
        <v>44075.365104166667</v>
      </c>
      <c r="G36599" s="6">
        <f t="shared" si="574"/>
        <v>0</v>
      </c>
    </row>
    <row r="36600" spans="1:7" x14ac:dyDescent="0.3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>VLOOKUP(D36600,J:K,2,0)</f>
        <v>44105.534861111111</v>
      </c>
      <c r="G36600" s="6">
        <f t="shared" si="574"/>
        <v>0</v>
      </c>
    </row>
    <row r="36601" spans="1:7" x14ac:dyDescent="0.3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>VLOOKUP(D36601,J:K,2,0)</f>
        <v>43983.320763888885</v>
      </c>
      <c r="G36601" s="6">
        <f t="shared" si="574"/>
        <v>0</v>
      </c>
    </row>
    <row r="36602" spans="1:7" x14ac:dyDescent="0.3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>VLOOKUP(D36602,J:K,2,0)</f>
        <v>43953.841516203705</v>
      </c>
      <c r="G36602" s="6">
        <f t="shared" si="574"/>
        <v>0</v>
      </c>
    </row>
    <row r="36603" spans="1:7" x14ac:dyDescent="0.3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>VLOOKUP(D36603,J:K,2,0)</f>
        <v>44075.365104166667</v>
      </c>
      <c r="G36603" s="6">
        <f t="shared" si="574"/>
        <v>0</v>
      </c>
    </row>
    <row r="36604" spans="1:7" x14ac:dyDescent="0.3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>VLOOKUP(D36604,J:K,2,0)</f>
        <v>44044.306481481479</v>
      </c>
      <c r="G36604" s="6">
        <f t="shared" si="574"/>
        <v>0</v>
      </c>
    </row>
    <row r="36605" spans="1:7" x14ac:dyDescent="0.3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>VLOOKUP(D36605,J:K,2,0)</f>
        <v>43891.105428240742</v>
      </c>
      <c r="G36605" s="6">
        <f t="shared" si="574"/>
        <v>0</v>
      </c>
    </row>
    <row r="36606" spans="1:7" x14ac:dyDescent="0.3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>VLOOKUP(D36606,J:K,2,0)</f>
        <v>43922.45652777778</v>
      </c>
      <c r="G36606" s="6">
        <f t="shared" si="574"/>
        <v>0</v>
      </c>
    </row>
    <row r="36607" spans="1:7" x14ac:dyDescent="0.3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>VLOOKUP(D36607,J:K,2,0)</f>
        <v>43891.131111111114</v>
      </c>
      <c r="G36607" s="6">
        <f t="shared" si="574"/>
        <v>0</v>
      </c>
    </row>
    <row r="36608" spans="1:7" x14ac:dyDescent="0.3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>VLOOKUP(D36608,J:K,2,0)</f>
        <v>44075.480567129627</v>
      </c>
      <c r="G36608" s="6">
        <f t="shared" si="574"/>
        <v>0</v>
      </c>
    </row>
    <row r="36609" spans="1:7" x14ac:dyDescent="0.3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>VLOOKUP(D36609,J:K,2,0)</f>
        <v>44014.172569444447</v>
      </c>
      <c r="G36609" s="6">
        <f t="shared" si="574"/>
        <v>0</v>
      </c>
    </row>
    <row r="36610" spans="1:7" x14ac:dyDescent="0.3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>VLOOKUP(D36610,J:K,2,0)</f>
        <v>43835.526423611111</v>
      </c>
      <c r="G36610" s="6">
        <f t="shared" si="574"/>
        <v>0</v>
      </c>
    </row>
    <row r="36611" spans="1:7" x14ac:dyDescent="0.3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>VLOOKUP(D36611,J:K,2,0)</f>
        <v>44044.170370370368</v>
      </c>
      <c r="G36611" s="6">
        <f t="shared" ref="G36611:G36674" si="575">IF(F36611=C36611, 1, 0)</f>
        <v>0</v>
      </c>
    </row>
    <row r="36612" spans="1:7" x14ac:dyDescent="0.3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>VLOOKUP(D36612,J:K,2,0)</f>
        <v>43862.756041666667</v>
      </c>
      <c r="G36612" s="6">
        <f t="shared" si="575"/>
        <v>0</v>
      </c>
    </row>
    <row r="36613" spans="1:7" x14ac:dyDescent="0.3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>VLOOKUP(D36613,J:K,2,0)</f>
        <v>43832.858287037037</v>
      </c>
      <c r="G36613" s="6">
        <f t="shared" si="575"/>
        <v>0</v>
      </c>
    </row>
    <row r="36614" spans="1:7" x14ac:dyDescent="0.3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>VLOOKUP(D36614,J:K,2,0)</f>
        <v>43835.220995370371</v>
      </c>
      <c r="G36614" s="6">
        <f t="shared" si="575"/>
        <v>0</v>
      </c>
    </row>
    <row r="36615" spans="1:7" x14ac:dyDescent="0.3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>VLOOKUP(D36615,J:K,2,0)</f>
        <v>44045.331446759257</v>
      </c>
      <c r="G36615" s="6">
        <f t="shared" si="575"/>
        <v>0</v>
      </c>
    </row>
    <row r="36616" spans="1:7" x14ac:dyDescent="0.3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>VLOOKUP(D36616,J:K,2,0)</f>
        <v>43922.45652777778</v>
      </c>
      <c r="G36616" s="6">
        <f t="shared" si="575"/>
        <v>0</v>
      </c>
    </row>
    <row r="36617" spans="1:7" x14ac:dyDescent="0.3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>VLOOKUP(D36617,J:K,2,0)</f>
        <v>44044.635451388887</v>
      </c>
      <c r="G36617" s="6">
        <f t="shared" si="575"/>
        <v>0</v>
      </c>
    </row>
    <row r="36618" spans="1:7" x14ac:dyDescent="0.3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>VLOOKUP(D36618,J:K,2,0)</f>
        <v>43863.602118055554</v>
      </c>
      <c r="G36618" s="6">
        <f t="shared" si="575"/>
        <v>0</v>
      </c>
    </row>
    <row r="36619" spans="1:7" x14ac:dyDescent="0.3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>VLOOKUP(D36619,J:K,2,0)</f>
        <v>43832.040196759262</v>
      </c>
      <c r="G36619" s="6">
        <f t="shared" si="575"/>
        <v>0</v>
      </c>
    </row>
    <row r="36620" spans="1:7" x14ac:dyDescent="0.3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>VLOOKUP(D36620,J:K,2,0)</f>
        <v>44044.264340277776</v>
      </c>
      <c r="G36620" s="6">
        <f t="shared" si="575"/>
        <v>0</v>
      </c>
    </row>
    <row r="36621" spans="1:7" x14ac:dyDescent="0.3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>VLOOKUP(D36621,J:K,2,0)</f>
        <v>43832.412627314814</v>
      </c>
      <c r="G36621" s="6">
        <f t="shared" si="575"/>
        <v>0</v>
      </c>
    </row>
    <row r="36622" spans="1:7" x14ac:dyDescent="0.3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>VLOOKUP(D36622,J:K,2,0)</f>
        <v>43952.334629629629</v>
      </c>
      <c r="G36622" s="6">
        <f t="shared" si="575"/>
        <v>0</v>
      </c>
    </row>
    <row r="36623" spans="1:7" x14ac:dyDescent="0.3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>VLOOKUP(D36623,J:K,2,0)</f>
        <v>43952.977141203701</v>
      </c>
      <c r="G36623" s="6">
        <f t="shared" si="575"/>
        <v>0</v>
      </c>
    </row>
    <row r="36624" spans="1:7" x14ac:dyDescent="0.3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>VLOOKUP(D36624,J:K,2,0)</f>
        <v>43923.46261574074</v>
      </c>
      <c r="G36624" s="6">
        <f t="shared" si="575"/>
        <v>0</v>
      </c>
    </row>
    <row r="36625" spans="1:7" x14ac:dyDescent="0.3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>VLOOKUP(D36625,J:K,2,0)</f>
        <v>43891.11309027778</v>
      </c>
      <c r="G36625" s="6">
        <f t="shared" si="575"/>
        <v>0</v>
      </c>
    </row>
    <row r="36626" spans="1:7" x14ac:dyDescent="0.3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>VLOOKUP(D36626,J:K,2,0)</f>
        <v>44075.012592592589</v>
      </c>
      <c r="G36626" s="6">
        <f t="shared" si="575"/>
        <v>0</v>
      </c>
    </row>
    <row r="36627" spans="1:7" x14ac:dyDescent="0.3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>VLOOKUP(D36627,J:K,2,0)</f>
        <v>44044.189236111109</v>
      </c>
      <c r="G36627" s="6">
        <f t="shared" si="575"/>
        <v>0</v>
      </c>
    </row>
    <row r="36628" spans="1:7" x14ac:dyDescent="0.3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>VLOOKUP(D36628,J:K,2,0)</f>
        <v>44075.203321759262</v>
      </c>
      <c r="G36628" s="6">
        <f t="shared" si="575"/>
        <v>0</v>
      </c>
    </row>
    <row r="36629" spans="1:7" x14ac:dyDescent="0.3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>VLOOKUP(D36629,J:K,2,0)</f>
        <v>44077.032141203701</v>
      </c>
      <c r="G36629" s="6">
        <f t="shared" si="575"/>
        <v>0</v>
      </c>
    </row>
    <row r="36630" spans="1:7" x14ac:dyDescent="0.3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>VLOOKUP(D36630,J:K,2,0)</f>
        <v>44044.362303240741</v>
      </c>
      <c r="G36630" s="6">
        <f t="shared" si="575"/>
        <v>0</v>
      </c>
    </row>
    <row r="36631" spans="1:7" x14ac:dyDescent="0.3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>VLOOKUP(D36631,J:K,2,0)</f>
        <v>44105.626203703701</v>
      </c>
      <c r="G36631" s="6">
        <f t="shared" si="575"/>
        <v>0</v>
      </c>
    </row>
    <row r="36632" spans="1:7" x14ac:dyDescent="0.3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>VLOOKUP(D36632,J:K,2,0)</f>
        <v>44044.029652777775</v>
      </c>
      <c r="G36632" s="6">
        <f t="shared" si="575"/>
        <v>0</v>
      </c>
    </row>
    <row r="36633" spans="1:7" x14ac:dyDescent="0.3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>VLOOKUP(D36633,J:K,2,0)</f>
        <v>43862.03502314815</v>
      </c>
      <c r="G36633" s="6">
        <f t="shared" si="575"/>
        <v>0</v>
      </c>
    </row>
    <row r="36634" spans="1:7" x14ac:dyDescent="0.3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>VLOOKUP(D36634,J:K,2,0)</f>
        <v>44105.143101851849</v>
      </c>
      <c r="G36634" s="6">
        <f t="shared" si="575"/>
        <v>0</v>
      </c>
    </row>
    <row r="36635" spans="1:7" x14ac:dyDescent="0.3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>VLOOKUP(D36635,J:K,2,0)</f>
        <v>43862.647430555553</v>
      </c>
      <c r="G36635" s="6">
        <f t="shared" si="575"/>
        <v>0</v>
      </c>
    </row>
    <row r="36636" spans="1:7" x14ac:dyDescent="0.3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>VLOOKUP(D36636,J:K,2,0)</f>
        <v>44044.76353009259</v>
      </c>
      <c r="G36636" s="6">
        <f t="shared" si="575"/>
        <v>0</v>
      </c>
    </row>
    <row r="36637" spans="1:7" x14ac:dyDescent="0.3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>VLOOKUP(D36637,J:K,2,0)</f>
        <v>44045.843321759261</v>
      </c>
      <c r="G36637" s="6">
        <f t="shared" si="575"/>
        <v>0</v>
      </c>
    </row>
    <row r="36638" spans="1:7" x14ac:dyDescent="0.3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>VLOOKUP(D36638,J:K,2,0)</f>
        <v>44075.811689814815</v>
      </c>
      <c r="G36638" s="6">
        <f t="shared" si="575"/>
        <v>0</v>
      </c>
    </row>
    <row r="36639" spans="1:7" x14ac:dyDescent="0.3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>VLOOKUP(D36639,J:K,2,0)</f>
        <v>44045.603078703702</v>
      </c>
      <c r="G36639" s="6">
        <f t="shared" si="575"/>
        <v>0</v>
      </c>
    </row>
    <row r="36640" spans="1:7" x14ac:dyDescent="0.3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>VLOOKUP(D36640,J:K,2,0)</f>
        <v>43832.253541666665</v>
      </c>
      <c r="G36640" s="6">
        <f t="shared" si="575"/>
        <v>0</v>
      </c>
    </row>
    <row r="36641" spans="1:7" x14ac:dyDescent="0.3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>VLOOKUP(D36641,J:K,2,0)</f>
        <v>43836.127511574072</v>
      </c>
      <c r="G36641" s="6">
        <f t="shared" si="575"/>
        <v>0</v>
      </c>
    </row>
    <row r="36642" spans="1:7" x14ac:dyDescent="0.3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>VLOOKUP(D36642,J:K,2,0)</f>
        <v>43863.602118055554</v>
      </c>
      <c r="G36642" s="6">
        <f t="shared" si="575"/>
        <v>0</v>
      </c>
    </row>
    <row r="36643" spans="1:7" x14ac:dyDescent="0.3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>VLOOKUP(D36643,J:K,2,0)</f>
        <v>44106.289375</v>
      </c>
      <c r="G36643" s="6">
        <f t="shared" si="575"/>
        <v>0</v>
      </c>
    </row>
    <row r="36644" spans="1:7" x14ac:dyDescent="0.3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>VLOOKUP(D36644,J:K,2,0)</f>
        <v>43953.033599537041</v>
      </c>
      <c r="G36644" s="6">
        <f t="shared" si="575"/>
        <v>0</v>
      </c>
    </row>
    <row r="36645" spans="1:7" x14ac:dyDescent="0.3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>VLOOKUP(D36645,J:K,2,0)</f>
        <v>43922.195034722223</v>
      </c>
      <c r="G36645" s="6">
        <f t="shared" si="575"/>
        <v>0</v>
      </c>
    </row>
    <row r="36646" spans="1:7" x14ac:dyDescent="0.3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>VLOOKUP(D36646,J:K,2,0)</f>
        <v>43922.62840277778</v>
      </c>
      <c r="G36646" s="6">
        <f t="shared" si="575"/>
        <v>0</v>
      </c>
    </row>
    <row r="36647" spans="1:7" x14ac:dyDescent="0.3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>VLOOKUP(D36647,J:K,2,0)</f>
        <v>44105.480486111112</v>
      </c>
      <c r="G36647" s="6">
        <f t="shared" si="575"/>
        <v>0</v>
      </c>
    </row>
    <row r="36648" spans="1:7" x14ac:dyDescent="0.3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>VLOOKUP(D36648,J:K,2,0)</f>
        <v>43923.047071759262</v>
      </c>
      <c r="G36648" s="6">
        <f t="shared" si="575"/>
        <v>0</v>
      </c>
    </row>
    <row r="36649" spans="1:7" x14ac:dyDescent="0.3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>VLOOKUP(D36649,J:K,2,0)</f>
        <v>43952.016840277778</v>
      </c>
      <c r="G36649" s="6">
        <f t="shared" si="575"/>
        <v>0</v>
      </c>
    </row>
    <row r="36650" spans="1:7" x14ac:dyDescent="0.3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>VLOOKUP(D36650,J:K,2,0)</f>
        <v>44013.023599537039</v>
      </c>
      <c r="G36650" s="6">
        <f t="shared" si="575"/>
        <v>0</v>
      </c>
    </row>
    <row r="36651" spans="1:7" x14ac:dyDescent="0.3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>VLOOKUP(D36651,J:K,2,0)</f>
        <v>44105.146458333336</v>
      </c>
      <c r="G36651" s="6">
        <f t="shared" si="575"/>
        <v>0</v>
      </c>
    </row>
    <row r="36652" spans="1:7" x14ac:dyDescent="0.3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>VLOOKUP(D36652,J:K,2,0)</f>
        <v>44044.098761574074</v>
      </c>
      <c r="G36652" s="6">
        <f t="shared" si="575"/>
        <v>0</v>
      </c>
    </row>
    <row r="36653" spans="1:7" x14ac:dyDescent="0.3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>VLOOKUP(D36653,J:K,2,0)</f>
        <v>43836.127511574072</v>
      </c>
      <c r="G36653" s="6">
        <f t="shared" si="575"/>
        <v>0</v>
      </c>
    </row>
    <row r="36654" spans="1:7" x14ac:dyDescent="0.3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>VLOOKUP(D36654,J:K,2,0)</f>
        <v>43832.253541666665</v>
      </c>
      <c r="G36654" s="6">
        <f t="shared" si="575"/>
        <v>0</v>
      </c>
    </row>
    <row r="36655" spans="1:7" x14ac:dyDescent="0.3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>VLOOKUP(D36655,J:K,2,0)</f>
        <v>43862.03502314815</v>
      </c>
      <c r="G36655" s="6">
        <f t="shared" si="575"/>
        <v>0</v>
      </c>
    </row>
    <row r="36656" spans="1:7" x14ac:dyDescent="0.3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>VLOOKUP(D36656,J:K,2,0)</f>
        <v>44105.480486111112</v>
      </c>
      <c r="G36656" s="6">
        <f t="shared" si="575"/>
        <v>0</v>
      </c>
    </row>
    <row r="36657" spans="1:7" x14ac:dyDescent="0.3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>VLOOKUP(D36657,J:K,2,0)</f>
        <v>43862.838495370372</v>
      </c>
      <c r="G36657" s="6">
        <f t="shared" si="575"/>
        <v>0</v>
      </c>
    </row>
    <row r="36658" spans="1:7" x14ac:dyDescent="0.3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>VLOOKUP(D36658,J:K,2,0)</f>
        <v>43952.016840277778</v>
      </c>
      <c r="G36658" s="6">
        <f t="shared" si="575"/>
        <v>0</v>
      </c>
    </row>
    <row r="36659" spans="1:7" x14ac:dyDescent="0.3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>VLOOKUP(D36659,J:K,2,0)</f>
        <v>44106.289375</v>
      </c>
      <c r="G36659" s="6">
        <f t="shared" si="575"/>
        <v>0</v>
      </c>
    </row>
    <row r="36660" spans="1:7" x14ac:dyDescent="0.3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>VLOOKUP(D36660,J:K,2,0)</f>
        <v>43923.125856481478</v>
      </c>
      <c r="G36660" s="6">
        <f t="shared" si="575"/>
        <v>0</v>
      </c>
    </row>
    <row r="36661" spans="1:7" x14ac:dyDescent="0.3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>VLOOKUP(D36661,J:K,2,0)</f>
        <v>44105.083819444444</v>
      </c>
      <c r="G36661" s="6">
        <f t="shared" si="575"/>
        <v>0</v>
      </c>
    </row>
    <row r="36662" spans="1:7" x14ac:dyDescent="0.3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>VLOOKUP(D36662,J:K,2,0)</f>
        <v>44013.007175925923</v>
      </c>
      <c r="G36662" s="6">
        <f t="shared" si="575"/>
        <v>0</v>
      </c>
    </row>
    <row r="36663" spans="1:7" x14ac:dyDescent="0.3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>VLOOKUP(D36663,J:K,2,0)</f>
        <v>44075.111851851849</v>
      </c>
      <c r="G36663" s="6">
        <f t="shared" si="575"/>
        <v>0</v>
      </c>
    </row>
    <row r="36664" spans="1:7" x14ac:dyDescent="0.3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>VLOOKUP(D36664,J:K,2,0)</f>
        <v>44077.032141203701</v>
      </c>
      <c r="G36664" s="6">
        <f t="shared" si="575"/>
        <v>0</v>
      </c>
    </row>
    <row r="36665" spans="1:7" x14ac:dyDescent="0.3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>VLOOKUP(D36665,J:K,2,0)</f>
        <v>44044.76353009259</v>
      </c>
      <c r="G36665" s="6">
        <f t="shared" si="575"/>
        <v>0</v>
      </c>
    </row>
    <row r="36666" spans="1:7" x14ac:dyDescent="0.3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>VLOOKUP(D36666,J:K,2,0)</f>
        <v>44075.447638888887</v>
      </c>
      <c r="G36666" s="6">
        <f t="shared" si="575"/>
        <v>0</v>
      </c>
    </row>
    <row r="36667" spans="1:7" x14ac:dyDescent="0.3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>VLOOKUP(D36667,J:K,2,0)</f>
        <v>43986.256631944445</v>
      </c>
      <c r="G36667" s="6">
        <f t="shared" si="575"/>
        <v>0</v>
      </c>
    </row>
    <row r="36668" spans="1:7" x14ac:dyDescent="0.3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>VLOOKUP(D36668,J:K,2,0)</f>
        <v>44075.365104166667</v>
      </c>
      <c r="G36668" s="6">
        <f t="shared" si="575"/>
        <v>0</v>
      </c>
    </row>
    <row r="36669" spans="1:7" x14ac:dyDescent="0.3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>VLOOKUP(D36669,J:K,2,0)</f>
        <v>44044.288703703707</v>
      </c>
      <c r="G36669" s="6">
        <f t="shared" si="575"/>
        <v>0</v>
      </c>
    </row>
    <row r="36670" spans="1:7" x14ac:dyDescent="0.3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>VLOOKUP(D36670,J:K,2,0)</f>
        <v>44105.466736111113</v>
      </c>
      <c r="G36670" s="6">
        <f t="shared" si="575"/>
        <v>0</v>
      </c>
    </row>
    <row r="36671" spans="1:7" x14ac:dyDescent="0.3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>VLOOKUP(D36671,J:K,2,0)</f>
        <v>44105.524699074071</v>
      </c>
      <c r="G36671" s="6">
        <f t="shared" si="575"/>
        <v>0</v>
      </c>
    </row>
    <row r="36672" spans="1:7" x14ac:dyDescent="0.3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>VLOOKUP(D36672,J:K,2,0)</f>
        <v>44013.952685185184</v>
      </c>
      <c r="G36672" s="6">
        <f t="shared" si="575"/>
        <v>0</v>
      </c>
    </row>
    <row r="36673" spans="1:7" x14ac:dyDescent="0.3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>VLOOKUP(D36673,J:K,2,0)</f>
        <v>44075.547384259262</v>
      </c>
      <c r="G36673" s="6">
        <f t="shared" si="575"/>
        <v>0</v>
      </c>
    </row>
    <row r="36674" spans="1:7" x14ac:dyDescent="0.3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>VLOOKUP(D36674,J:K,2,0)</f>
        <v>44075.470451388886</v>
      </c>
      <c r="G36674" s="6">
        <f t="shared" si="575"/>
        <v>0</v>
      </c>
    </row>
    <row r="36675" spans="1:7" x14ac:dyDescent="0.3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>VLOOKUP(D36675,J:K,2,0)</f>
        <v>44105.00309027778</v>
      </c>
      <c r="G36675" s="6">
        <f t="shared" ref="G36675:G36738" si="576">IF(F36675=C36675, 1, 0)</f>
        <v>0</v>
      </c>
    </row>
    <row r="36676" spans="1:7" x14ac:dyDescent="0.3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>VLOOKUP(D36676,J:K,2,0)</f>
        <v>43983.628136574072</v>
      </c>
      <c r="G36676" s="6">
        <f t="shared" si="576"/>
        <v>0</v>
      </c>
    </row>
    <row r="36677" spans="1:7" x14ac:dyDescent="0.3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>VLOOKUP(D36677,J:K,2,0)</f>
        <v>44105.154143518521</v>
      </c>
      <c r="G36677" s="6">
        <f t="shared" si="576"/>
        <v>0</v>
      </c>
    </row>
    <row r="36678" spans="1:7" x14ac:dyDescent="0.3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>VLOOKUP(D36678,J:K,2,0)</f>
        <v>43831.426666666666</v>
      </c>
      <c r="G36678" s="6">
        <f t="shared" si="576"/>
        <v>0</v>
      </c>
    </row>
    <row r="36679" spans="1:7" x14ac:dyDescent="0.3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>VLOOKUP(D36679,J:K,2,0)</f>
        <v>44105.011678240742</v>
      </c>
      <c r="G36679" s="6">
        <f t="shared" si="576"/>
        <v>0</v>
      </c>
    </row>
    <row r="36680" spans="1:7" x14ac:dyDescent="0.3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>VLOOKUP(D36680,J:K,2,0)</f>
        <v>44105.524699074071</v>
      </c>
      <c r="G36680" s="6">
        <f t="shared" si="576"/>
        <v>0</v>
      </c>
    </row>
    <row r="36681" spans="1:7" x14ac:dyDescent="0.3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>VLOOKUP(D36681,J:K,2,0)</f>
        <v>43838.476377314815</v>
      </c>
      <c r="G36681" s="6">
        <f t="shared" si="576"/>
        <v>0</v>
      </c>
    </row>
    <row r="36682" spans="1:7" x14ac:dyDescent="0.3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>VLOOKUP(D36682,J:K,2,0)</f>
        <v>43986.256631944445</v>
      </c>
      <c r="G36682" s="6">
        <f t="shared" si="576"/>
        <v>0</v>
      </c>
    </row>
    <row r="36683" spans="1:7" x14ac:dyDescent="0.3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>VLOOKUP(D36683,J:K,2,0)</f>
        <v>43952.016840277778</v>
      </c>
      <c r="G36683" s="6">
        <f t="shared" si="576"/>
        <v>0</v>
      </c>
    </row>
    <row r="36684" spans="1:7" x14ac:dyDescent="0.3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>VLOOKUP(D36684,J:K,2,0)</f>
        <v>43832.253541666665</v>
      </c>
      <c r="G36684" s="6">
        <f t="shared" si="576"/>
        <v>0</v>
      </c>
    </row>
    <row r="36685" spans="1:7" x14ac:dyDescent="0.3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>VLOOKUP(D36685,J:K,2,0)</f>
        <v>43831.426666666666</v>
      </c>
      <c r="G36685" s="6">
        <f t="shared" si="576"/>
        <v>0</v>
      </c>
    </row>
    <row r="36686" spans="1:7" x14ac:dyDescent="0.3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>VLOOKUP(D36686,J:K,2,0)</f>
        <v>44105.146458333336</v>
      </c>
      <c r="G36686" s="6">
        <f t="shared" si="576"/>
        <v>0</v>
      </c>
    </row>
    <row r="36687" spans="1:7" x14ac:dyDescent="0.3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>VLOOKUP(D36687,J:K,2,0)</f>
        <v>44075.540567129632</v>
      </c>
      <c r="G36687" s="6">
        <f t="shared" si="576"/>
        <v>0</v>
      </c>
    </row>
    <row r="36688" spans="1:7" x14ac:dyDescent="0.3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>VLOOKUP(D36688,J:K,2,0)</f>
        <v>43835.019953703704</v>
      </c>
      <c r="G36688" s="6">
        <f t="shared" si="576"/>
        <v>0</v>
      </c>
    </row>
    <row r="36689" spans="1:7" x14ac:dyDescent="0.3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>VLOOKUP(D36689,J:K,2,0)</f>
        <v>44044.029652777775</v>
      </c>
      <c r="G36689" s="6">
        <f t="shared" si="576"/>
        <v>0</v>
      </c>
    </row>
    <row r="36690" spans="1:7" x14ac:dyDescent="0.3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>VLOOKUP(D36690,J:K,2,0)</f>
        <v>44045.603078703702</v>
      </c>
      <c r="G36690" s="6">
        <f t="shared" si="576"/>
        <v>0</v>
      </c>
    </row>
    <row r="36691" spans="1:7" x14ac:dyDescent="0.3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>VLOOKUP(D36691,J:K,2,0)</f>
        <v>43984.759155092594</v>
      </c>
      <c r="G36691" s="6">
        <f t="shared" si="576"/>
        <v>0</v>
      </c>
    </row>
    <row r="36692" spans="1:7" x14ac:dyDescent="0.3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>VLOOKUP(D36692,J:K,2,0)</f>
        <v>44075.470451388886</v>
      </c>
      <c r="G36692" s="6">
        <f t="shared" si="576"/>
        <v>0</v>
      </c>
    </row>
    <row r="36693" spans="1:7" x14ac:dyDescent="0.3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>VLOOKUP(D36693,J:K,2,0)</f>
        <v>43983.43540509259</v>
      </c>
      <c r="G36693" s="6">
        <f t="shared" si="576"/>
        <v>0</v>
      </c>
    </row>
    <row r="36694" spans="1:7" x14ac:dyDescent="0.3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>VLOOKUP(D36694,J:K,2,0)</f>
        <v>43922.163784722223</v>
      </c>
      <c r="G36694" s="6">
        <f t="shared" si="576"/>
        <v>0</v>
      </c>
    </row>
    <row r="36695" spans="1:7" x14ac:dyDescent="0.3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>VLOOKUP(D36695,J:K,2,0)</f>
        <v>43862.8516087963</v>
      </c>
      <c r="G36695" s="6">
        <f t="shared" si="576"/>
        <v>0</v>
      </c>
    </row>
    <row r="36696" spans="1:7" x14ac:dyDescent="0.3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>VLOOKUP(D36696,J:K,2,0)</f>
        <v>44105.00309027778</v>
      </c>
      <c r="G36696" s="6">
        <f t="shared" si="576"/>
        <v>0</v>
      </c>
    </row>
    <row r="36697" spans="1:7" x14ac:dyDescent="0.3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>VLOOKUP(D36697,J:K,2,0)</f>
        <v>43832.876203703701</v>
      </c>
      <c r="G36697" s="6">
        <f t="shared" si="576"/>
        <v>0</v>
      </c>
    </row>
    <row r="36698" spans="1:7" x14ac:dyDescent="0.3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>VLOOKUP(D36698,J:K,2,0)</f>
        <v>43862.8516087963</v>
      </c>
      <c r="G36698" s="6">
        <f t="shared" si="576"/>
        <v>0</v>
      </c>
    </row>
    <row r="36699" spans="1:7" x14ac:dyDescent="0.3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>VLOOKUP(D36699,J:K,2,0)</f>
        <v>44106.247627314813</v>
      </c>
      <c r="G36699" s="6">
        <f t="shared" si="576"/>
        <v>0</v>
      </c>
    </row>
    <row r="36700" spans="1:7" x14ac:dyDescent="0.3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>VLOOKUP(D36700,J:K,2,0)</f>
        <v>44045.000092592592</v>
      </c>
      <c r="G36700" s="6">
        <f t="shared" si="576"/>
        <v>0</v>
      </c>
    </row>
    <row r="36701" spans="1:7" x14ac:dyDescent="0.3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>VLOOKUP(D36701,J:K,2,0)</f>
        <v>43891.105428240742</v>
      </c>
      <c r="G36701" s="6">
        <f t="shared" si="576"/>
        <v>0</v>
      </c>
    </row>
    <row r="36702" spans="1:7" x14ac:dyDescent="0.3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>VLOOKUP(D36702,J:K,2,0)</f>
        <v>44076.168495370373</v>
      </c>
      <c r="G36702" s="6">
        <f t="shared" si="576"/>
        <v>0</v>
      </c>
    </row>
    <row r="36703" spans="1:7" x14ac:dyDescent="0.3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>VLOOKUP(D36703,J:K,2,0)</f>
        <v>44075.480567129627</v>
      </c>
      <c r="G36703" s="6">
        <f t="shared" si="576"/>
        <v>0</v>
      </c>
    </row>
    <row r="36704" spans="1:7" x14ac:dyDescent="0.3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>VLOOKUP(D36704,J:K,2,0)</f>
        <v>44077.792245370372</v>
      </c>
      <c r="G36704" s="6">
        <f t="shared" si="576"/>
        <v>0</v>
      </c>
    </row>
    <row r="36705" spans="1:7" x14ac:dyDescent="0.3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>VLOOKUP(D36705,J:K,2,0)</f>
        <v>43985.458460648151</v>
      </c>
      <c r="G36705" s="6">
        <f t="shared" si="576"/>
        <v>0</v>
      </c>
    </row>
    <row r="36706" spans="1:7" x14ac:dyDescent="0.3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>VLOOKUP(D36706,J:K,2,0)</f>
        <v>43863.376111111109</v>
      </c>
      <c r="G36706" s="6">
        <f t="shared" si="576"/>
        <v>0</v>
      </c>
    </row>
    <row r="36707" spans="1:7" x14ac:dyDescent="0.3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>VLOOKUP(D36707,J:K,2,0)</f>
        <v>44075.365104166667</v>
      </c>
      <c r="G36707" s="6">
        <f t="shared" si="576"/>
        <v>0</v>
      </c>
    </row>
    <row r="36708" spans="1:7" x14ac:dyDescent="0.3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>VLOOKUP(D36708,J:K,2,0)</f>
        <v>43891.637048611112</v>
      </c>
      <c r="G36708" s="6">
        <f t="shared" si="576"/>
        <v>0</v>
      </c>
    </row>
    <row r="36709" spans="1:7" x14ac:dyDescent="0.3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>VLOOKUP(D36709,J:K,2,0)</f>
        <v>43922.017361111109</v>
      </c>
      <c r="G36709" s="6">
        <f t="shared" si="576"/>
        <v>0</v>
      </c>
    </row>
    <row r="36710" spans="1:7" x14ac:dyDescent="0.3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>VLOOKUP(D36710,J:K,2,0)</f>
        <v>43983.591724537036</v>
      </c>
      <c r="G36710" s="6">
        <f t="shared" si="576"/>
        <v>0</v>
      </c>
    </row>
    <row r="36711" spans="1:7" x14ac:dyDescent="0.3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>VLOOKUP(D36711,J:K,2,0)</f>
        <v>43952.016840277778</v>
      </c>
      <c r="G36711" s="6">
        <f t="shared" si="576"/>
        <v>0</v>
      </c>
    </row>
    <row r="36712" spans="1:7" x14ac:dyDescent="0.3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>VLOOKUP(D36712,J:K,2,0)</f>
        <v>43983.628136574072</v>
      </c>
      <c r="G36712" s="6">
        <f t="shared" si="576"/>
        <v>0</v>
      </c>
    </row>
    <row r="36713" spans="1:7" x14ac:dyDescent="0.3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>VLOOKUP(D36713,J:K,2,0)</f>
        <v>44105.466736111113</v>
      </c>
      <c r="G36713" s="6">
        <f t="shared" si="576"/>
        <v>0</v>
      </c>
    </row>
    <row r="36714" spans="1:7" x14ac:dyDescent="0.3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>VLOOKUP(D36714,J:K,2,0)</f>
        <v>43891.224456018521</v>
      </c>
      <c r="G36714" s="6">
        <f t="shared" si="576"/>
        <v>0</v>
      </c>
    </row>
    <row r="36715" spans="1:7" x14ac:dyDescent="0.3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>VLOOKUP(D36715,J:K,2,0)</f>
        <v>43862.756041666667</v>
      </c>
      <c r="G36715" s="6">
        <f t="shared" si="576"/>
        <v>0</v>
      </c>
    </row>
    <row r="36716" spans="1:7" x14ac:dyDescent="0.3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>VLOOKUP(D36716,J:K,2,0)</f>
        <v>43922.429456018515</v>
      </c>
      <c r="G36716" s="6">
        <f t="shared" si="576"/>
        <v>0</v>
      </c>
    </row>
    <row r="36717" spans="1:7" x14ac:dyDescent="0.3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>VLOOKUP(D36717,J:K,2,0)</f>
        <v>43863.376111111109</v>
      </c>
      <c r="G36717" s="6">
        <f t="shared" si="576"/>
        <v>0</v>
      </c>
    </row>
    <row r="36718" spans="1:7" x14ac:dyDescent="0.3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>VLOOKUP(D36718,J:K,2,0)</f>
        <v>44075.811689814815</v>
      </c>
      <c r="G36718" s="6">
        <f t="shared" si="576"/>
        <v>0</v>
      </c>
    </row>
    <row r="36719" spans="1:7" x14ac:dyDescent="0.3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>VLOOKUP(D36719,J:K,2,0)</f>
        <v>44076.31013888889</v>
      </c>
      <c r="G36719" s="6">
        <f t="shared" si="576"/>
        <v>0</v>
      </c>
    </row>
    <row r="36720" spans="1:7" x14ac:dyDescent="0.3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>VLOOKUP(D36720,J:K,2,0)</f>
        <v>43862.03502314815</v>
      </c>
      <c r="G36720" s="6">
        <f t="shared" si="576"/>
        <v>0</v>
      </c>
    </row>
    <row r="36721" spans="1:7" x14ac:dyDescent="0.3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>VLOOKUP(D36721,J:K,2,0)</f>
        <v>44075.387592592589</v>
      </c>
      <c r="G36721" s="6">
        <f t="shared" si="576"/>
        <v>0</v>
      </c>
    </row>
    <row r="36722" spans="1:7" x14ac:dyDescent="0.3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>VLOOKUP(D36722,J:K,2,0)</f>
        <v>44075.480567129627</v>
      </c>
      <c r="G36722" s="6">
        <f t="shared" si="576"/>
        <v>0</v>
      </c>
    </row>
    <row r="36723" spans="1:7" x14ac:dyDescent="0.3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>VLOOKUP(D36723,J:K,2,0)</f>
        <v>44075.263368055559</v>
      </c>
      <c r="G36723" s="6">
        <f t="shared" si="576"/>
        <v>0</v>
      </c>
    </row>
    <row r="36724" spans="1:7" x14ac:dyDescent="0.3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>VLOOKUP(D36724,J:K,2,0)</f>
        <v>43922.969097222223</v>
      </c>
      <c r="G36724" s="6">
        <f t="shared" si="576"/>
        <v>0</v>
      </c>
    </row>
    <row r="36725" spans="1:7" x14ac:dyDescent="0.3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>VLOOKUP(D36725,J:K,2,0)</f>
        <v>43838.476377314815</v>
      </c>
      <c r="G36725" s="6">
        <f t="shared" si="576"/>
        <v>0</v>
      </c>
    </row>
    <row r="36726" spans="1:7" x14ac:dyDescent="0.3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>VLOOKUP(D36726,J:K,2,0)</f>
        <v>43922.45652777778</v>
      </c>
      <c r="G36726" s="6">
        <f t="shared" si="576"/>
        <v>0</v>
      </c>
    </row>
    <row r="36727" spans="1:7" x14ac:dyDescent="0.3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>VLOOKUP(D36727,J:K,2,0)</f>
        <v>44076.31013888889</v>
      </c>
      <c r="G36727" s="6">
        <f t="shared" si="576"/>
        <v>0</v>
      </c>
    </row>
    <row r="36728" spans="1:7" x14ac:dyDescent="0.3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>VLOOKUP(D36728,J:K,2,0)</f>
        <v>44105.143101851849</v>
      </c>
      <c r="G36728" s="6">
        <f t="shared" si="576"/>
        <v>0</v>
      </c>
    </row>
    <row r="36729" spans="1:7" x14ac:dyDescent="0.3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>VLOOKUP(D36729,J:K,2,0)</f>
        <v>43891.070462962962</v>
      </c>
      <c r="G36729" s="6">
        <f t="shared" si="576"/>
        <v>0</v>
      </c>
    </row>
    <row r="36730" spans="1:7" x14ac:dyDescent="0.3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>VLOOKUP(D36730,J:K,2,0)</f>
        <v>43862.8516087963</v>
      </c>
      <c r="G36730" s="6">
        <f t="shared" si="576"/>
        <v>0</v>
      </c>
    </row>
    <row r="36731" spans="1:7" x14ac:dyDescent="0.3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>VLOOKUP(D36731,J:K,2,0)</f>
        <v>43922.838472222225</v>
      </c>
      <c r="G36731" s="6">
        <f t="shared" si="576"/>
        <v>0</v>
      </c>
    </row>
    <row r="36732" spans="1:7" x14ac:dyDescent="0.3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>VLOOKUP(D36732,J:K,2,0)</f>
        <v>43984.759155092594</v>
      </c>
      <c r="G36732" s="6">
        <f t="shared" si="576"/>
        <v>0</v>
      </c>
    </row>
    <row r="36733" spans="1:7" x14ac:dyDescent="0.3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>VLOOKUP(D36733,J:K,2,0)</f>
        <v>44075.447638888887</v>
      </c>
      <c r="G36733" s="6">
        <f t="shared" si="576"/>
        <v>0</v>
      </c>
    </row>
    <row r="36734" spans="1:7" x14ac:dyDescent="0.3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>VLOOKUP(D36734,J:K,2,0)</f>
        <v>44014.172569444447</v>
      </c>
      <c r="G36734" s="6">
        <f t="shared" si="576"/>
        <v>0</v>
      </c>
    </row>
    <row r="36735" spans="1:7" x14ac:dyDescent="0.3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>VLOOKUP(D36735,J:K,2,0)</f>
        <v>43862.8516087963</v>
      </c>
      <c r="G36735" s="6">
        <f t="shared" si="576"/>
        <v>0</v>
      </c>
    </row>
    <row r="36736" spans="1:7" x14ac:dyDescent="0.3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>VLOOKUP(D36736,J:K,2,0)</f>
        <v>44013.007175925923</v>
      </c>
      <c r="G36736" s="6">
        <f t="shared" si="576"/>
        <v>0</v>
      </c>
    </row>
    <row r="36737" spans="1:7" x14ac:dyDescent="0.3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>VLOOKUP(D36737,J:K,2,0)</f>
        <v>44075.387592592589</v>
      </c>
      <c r="G36737" s="6">
        <f t="shared" si="576"/>
        <v>0</v>
      </c>
    </row>
    <row r="36738" spans="1:7" x14ac:dyDescent="0.3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>VLOOKUP(D36738,J:K,2,0)</f>
        <v>44014.172569444447</v>
      </c>
      <c r="G36738" s="6">
        <f t="shared" si="576"/>
        <v>0</v>
      </c>
    </row>
    <row r="36739" spans="1:7" x14ac:dyDescent="0.3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>VLOOKUP(D36739,J:K,2,0)</f>
        <v>43952.751793981479</v>
      </c>
      <c r="G36739" s="6">
        <f t="shared" ref="G36739:G36802" si="577">IF(F36739=C36739, 1, 0)</f>
        <v>0</v>
      </c>
    </row>
    <row r="36740" spans="1:7" x14ac:dyDescent="0.3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>VLOOKUP(D36740,J:K,2,0)</f>
        <v>44075.811689814815</v>
      </c>
      <c r="G36740" s="6">
        <f t="shared" si="577"/>
        <v>0</v>
      </c>
    </row>
    <row r="36741" spans="1:7" x14ac:dyDescent="0.3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>VLOOKUP(D36741,J:K,2,0)</f>
        <v>44075.447638888887</v>
      </c>
      <c r="G36741" s="6">
        <f t="shared" si="577"/>
        <v>0</v>
      </c>
    </row>
    <row r="36742" spans="1:7" x14ac:dyDescent="0.3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>VLOOKUP(D36742,J:K,2,0)</f>
        <v>44075.387592592589</v>
      </c>
      <c r="G36742" s="6">
        <f t="shared" si="577"/>
        <v>0</v>
      </c>
    </row>
    <row r="36743" spans="1:7" x14ac:dyDescent="0.3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>VLOOKUP(D36743,J:K,2,0)</f>
        <v>44075.387592592589</v>
      </c>
      <c r="G36743" s="6">
        <f t="shared" si="577"/>
        <v>0</v>
      </c>
    </row>
    <row r="36744" spans="1:7" x14ac:dyDescent="0.3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>VLOOKUP(D36744,J:K,2,0)</f>
        <v>44014.172569444447</v>
      </c>
      <c r="G36744" s="6">
        <f t="shared" si="577"/>
        <v>0</v>
      </c>
    </row>
    <row r="36745" spans="1:7" x14ac:dyDescent="0.3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>VLOOKUP(D36745,J:K,2,0)</f>
        <v>43835.220995370371</v>
      </c>
      <c r="G36745" s="6">
        <f t="shared" si="577"/>
        <v>0</v>
      </c>
    </row>
    <row r="36746" spans="1:7" x14ac:dyDescent="0.3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>VLOOKUP(D36746,J:K,2,0)</f>
        <v>43923.125856481478</v>
      </c>
      <c r="G36746" s="6">
        <f t="shared" si="577"/>
        <v>0</v>
      </c>
    </row>
    <row r="36747" spans="1:7" x14ac:dyDescent="0.3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>VLOOKUP(D36747,J:K,2,0)</f>
        <v>43891.131111111114</v>
      </c>
      <c r="G36747" s="6">
        <f t="shared" si="577"/>
        <v>0</v>
      </c>
    </row>
    <row r="36748" spans="1:7" x14ac:dyDescent="0.3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>VLOOKUP(D36748,J:K,2,0)</f>
        <v>43835.220995370371</v>
      </c>
      <c r="G36748" s="6">
        <f t="shared" si="577"/>
        <v>0</v>
      </c>
    </row>
    <row r="36749" spans="1:7" x14ac:dyDescent="0.3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>VLOOKUP(D36749,J:K,2,0)</f>
        <v>43862.03502314815</v>
      </c>
      <c r="G36749" s="6">
        <f t="shared" si="577"/>
        <v>0</v>
      </c>
    </row>
    <row r="36750" spans="1:7" x14ac:dyDescent="0.3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>VLOOKUP(D36750,J:K,2,0)</f>
        <v>44013.952685185184</v>
      </c>
      <c r="G36750" s="6">
        <f t="shared" si="577"/>
        <v>0</v>
      </c>
    </row>
    <row r="36751" spans="1:7" x14ac:dyDescent="0.3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>VLOOKUP(D36751,J:K,2,0)</f>
        <v>43922.213738425926</v>
      </c>
      <c r="G36751" s="6">
        <f t="shared" si="577"/>
        <v>0</v>
      </c>
    </row>
    <row r="36752" spans="1:7" x14ac:dyDescent="0.3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>VLOOKUP(D36752,J:K,2,0)</f>
        <v>44044.350624999999</v>
      </c>
      <c r="G36752" s="6">
        <f t="shared" si="577"/>
        <v>0</v>
      </c>
    </row>
    <row r="36753" spans="1:7" x14ac:dyDescent="0.3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>VLOOKUP(D36753,J:K,2,0)</f>
        <v>44075.540567129632</v>
      </c>
      <c r="G36753" s="6">
        <f t="shared" si="577"/>
        <v>0</v>
      </c>
    </row>
    <row r="36754" spans="1:7" x14ac:dyDescent="0.3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>VLOOKUP(D36754,J:K,2,0)</f>
        <v>43922.45652777778</v>
      </c>
      <c r="G36754" s="6">
        <f t="shared" si="577"/>
        <v>0</v>
      </c>
    </row>
    <row r="36755" spans="1:7" x14ac:dyDescent="0.3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>VLOOKUP(D36755,J:K,2,0)</f>
        <v>44044.170370370368</v>
      </c>
      <c r="G36755" s="6">
        <f t="shared" si="577"/>
        <v>0</v>
      </c>
    </row>
    <row r="36756" spans="1:7" x14ac:dyDescent="0.3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>VLOOKUP(D36756,J:K,2,0)</f>
        <v>43983.320763888885</v>
      </c>
      <c r="G36756" s="6">
        <f t="shared" si="577"/>
        <v>0</v>
      </c>
    </row>
    <row r="36757" spans="1:7" x14ac:dyDescent="0.3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>VLOOKUP(D36757,J:K,2,0)</f>
        <v>44076.31013888889</v>
      </c>
      <c r="G36757" s="6">
        <f t="shared" si="577"/>
        <v>0</v>
      </c>
    </row>
    <row r="36758" spans="1:7" x14ac:dyDescent="0.3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>VLOOKUP(D36758,J:K,2,0)</f>
        <v>44044.347037037034</v>
      </c>
      <c r="G36758" s="6">
        <f t="shared" si="577"/>
        <v>0</v>
      </c>
    </row>
    <row r="36759" spans="1:7" x14ac:dyDescent="0.3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>VLOOKUP(D36759,J:K,2,0)</f>
        <v>44077.032141203701</v>
      </c>
      <c r="G36759" s="6">
        <f t="shared" si="577"/>
        <v>0</v>
      </c>
    </row>
    <row r="36760" spans="1:7" x14ac:dyDescent="0.3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>VLOOKUP(D36760,J:K,2,0)</f>
        <v>43922.334780092591</v>
      </c>
      <c r="G36760" s="6">
        <f t="shared" si="577"/>
        <v>0</v>
      </c>
    </row>
    <row r="36761" spans="1:7" x14ac:dyDescent="0.3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>VLOOKUP(D36761,J:K,2,0)</f>
        <v>44075.365104166667</v>
      </c>
      <c r="G36761" s="6">
        <f t="shared" si="577"/>
        <v>0</v>
      </c>
    </row>
    <row r="36762" spans="1:7" x14ac:dyDescent="0.3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>VLOOKUP(D36762,J:K,2,0)</f>
        <v>43892.460312499999</v>
      </c>
      <c r="G36762" s="6">
        <f t="shared" si="577"/>
        <v>0</v>
      </c>
    </row>
    <row r="36763" spans="1:7" x14ac:dyDescent="0.3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>VLOOKUP(D36763,J:K,2,0)</f>
        <v>43922.923217592594</v>
      </c>
      <c r="G36763" s="6">
        <f t="shared" si="577"/>
        <v>0</v>
      </c>
    </row>
    <row r="36764" spans="1:7" x14ac:dyDescent="0.3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>VLOOKUP(D36764,J:K,2,0)</f>
        <v>43953.033599537041</v>
      </c>
      <c r="G36764" s="6">
        <f t="shared" si="577"/>
        <v>0</v>
      </c>
    </row>
    <row r="36765" spans="1:7" x14ac:dyDescent="0.3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>VLOOKUP(D36765,J:K,2,0)</f>
        <v>44044.368518518517</v>
      </c>
      <c r="G36765" s="6">
        <f t="shared" si="577"/>
        <v>0</v>
      </c>
    </row>
    <row r="36766" spans="1:7" x14ac:dyDescent="0.3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>VLOOKUP(D36766,J:K,2,0)</f>
        <v>44105.626203703701</v>
      </c>
      <c r="G36766" s="6">
        <f t="shared" si="577"/>
        <v>0</v>
      </c>
    </row>
    <row r="36767" spans="1:7" x14ac:dyDescent="0.3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>VLOOKUP(D36767,J:K,2,0)</f>
        <v>44075.387592592589</v>
      </c>
      <c r="G36767" s="6">
        <f t="shared" si="577"/>
        <v>0</v>
      </c>
    </row>
    <row r="36768" spans="1:7" x14ac:dyDescent="0.3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>VLOOKUP(D36768,J:K,2,0)</f>
        <v>43922.429456018515</v>
      </c>
      <c r="G36768" s="6">
        <f t="shared" si="577"/>
        <v>0</v>
      </c>
    </row>
    <row r="36769" spans="1:7" x14ac:dyDescent="0.3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>VLOOKUP(D36769,J:K,2,0)</f>
        <v>44075.264363425929</v>
      </c>
      <c r="G36769" s="6">
        <f t="shared" si="577"/>
        <v>0</v>
      </c>
    </row>
    <row r="36770" spans="1:7" x14ac:dyDescent="0.3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>VLOOKUP(D36770,J:K,2,0)</f>
        <v>44013.745717592596</v>
      </c>
      <c r="G36770" s="6">
        <f t="shared" si="577"/>
        <v>0</v>
      </c>
    </row>
    <row r="36771" spans="1:7" x14ac:dyDescent="0.3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>VLOOKUP(D36771,J:K,2,0)</f>
        <v>44075.110925925925</v>
      </c>
      <c r="G36771" s="6">
        <f t="shared" si="577"/>
        <v>0</v>
      </c>
    </row>
    <row r="36772" spans="1:7" x14ac:dyDescent="0.3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>VLOOKUP(D36772,J:K,2,0)</f>
        <v>44077.032141203701</v>
      </c>
      <c r="G36772" s="6">
        <f t="shared" si="577"/>
        <v>0</v>
      </c>
    </row>
    <row r="36773" spans="1:7" x14ac:dyDescent="0.3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>VLOOKUP(D36773,J:K,2,0)</f>
        <v>44044.029652777775</v>
      </c>
      <c r="G36773" s="6">
        <f t="shared" si="577"/>
        <v>0</v>
      </c>
    </row>
    <row r="36774" spans="1:7" x14ac:dyDescent="0.3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>VLOOKUP(D36774,J:K,2,0)</f>
        <v>44045.819884259261</v>
      </c>
      <c r="G36774" s="6">
        <f t="shared" si="577"/>
        <v>0</v>
      </c>
    </row>
    <row r="36775" spans="1:7" x14ac:dyDescent="0.3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>VLOOKUP(D36775,J:K,2,0)</f>
        <v>44045.843321759261</v>
      </c>
      <c r="G36775" s="6">
        <f t="shared" si="577"/>
        <v>0</v>
      </c>
    </row>
    <row r="36776" spans="1:7" x14ac:dyDescent="0.3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>VLOOKUP(D36776,J:K,2,0)</f>
        <v>44044.288703703707</v>
      </c>
      <c r="G36776" s="6">
        <f t="shared" si="577"/>
        <v>0</v>
      </c>
    </row>
    <row r="36777" spans="1:7" x14ac:dyDescent="0.3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>VLOOKUP(D36777,J:K,2,0)</f>
        <v>43831.426666666666</v>
      </c>
      <c r="G36777" s="6">
        <f t="shared" si="577"/>
        <v>0</v>
      </c>
    </row>
    <row r="36778" spans="1:7" x14ac:dyDescent="0.3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>VLOOKUP(D36778,J:K,2,0)</f>
        <v>44075.547384259262</v>
      </c>
      <c r="G36778" s="6">
        <f t="shared" si="577"/>
        <v>0</v>
      </c>
    </row>
    <row r="36779" spans="1:7" x14ac:dyDescent="0.3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>VLOOKUP(D36779,J:K,2,0)</f>
        <v>44075.470451388886</v>
      </c>
      <c r="G36779" s="6">
        <f t="shared" si="577"/>
        <v>0</v>
      </c>
    </row>
    <row r="36780" spans="1:7" x14ac:dyDescent="0.3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>VLOOKUP(D36780,J:K,2,0)</f>
        <v>43862.03502314815</v>
      </c>
      <c r="G36780" s="6">
        <f t="shared" si="577"/>
        <v>0</v>
      </c>
    </row>
    <row r="36781" spans="1:7" x14ac:dyDescent="0.3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>VLOOKUP(D36781,J:K,2,0)</f>
        <v>43952.015902777777</v>
      </c>
      <c r="G36781" s="6">
        <f t="shared" si="577"/>
        <v>0</v>
      </c>
    </row>
    <row r="36782" spans="1:7" x14ac:dyDescent="0.3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>VLOOKUP(D36782,J:K,2,0)</f>
        <v>44075.547384259262</v>
      </c>
      <c r="G36782" s="6">
        <f t="shared" si="577"/>
        <v>0</v>
      </c>
    </row>
    <row r="36783" spans="1:7" x14ac:dyDescent="0.3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>VLOOKUP(D36783,J:K,2,0)</f>
        <v>43953.033599537041</v>
      </c>
      <c r="G36783" s="6">
        <f t="shared" si="577"/>
        <v>0</v>
      </c>
    </row>
    <row r="36784" spans="1:7" x14ac:dyDescent="0.3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>VLOOKUP(D36784,J:K,2,0)</f>
        <v>44075.012592592589</v>
      </c>
      <c r="G36784" s="6">
        <f t="shared" si="577"/>
        <v>0</v>
      </c>
    </row>
    <row r="36785" spans="1:7" x14ac:dyDescent="0.3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>VLOOKUP(D36785,J:K,2,0)</f>
        <v>43986.256631944445</v>
      </c>
      <c r="G36785" s="6">
        <f t="shared" si="577"/>
        <v>0</v>
      </c>
    </row>
    <row r="36786" spans="1:7" x14ac:dyDescent="0.3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>VLOOKUP(D36786,J:K,2,0)</f>
        <v>44105.626203703701</v>
      </c>
      <c r="G36786" s="6">
        <f t="shared" si="577"/>
        <v>0</v>
      </c>
    </row>
    <row r="36787" spans="1:7" x14ac:dyDescent="0.3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>VLOOKUP(D36787,J:K,2,0)</f>
        <v>43922.844085648147</v>
      </c>
      <c r="G36787" s="6">
        <f t="shared" si="577"/>
        <v>0</v>
      </c>
    </row>
    <row r="36788" spans="1:7" x14ac:dyDescent="0.3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>VLOOKUP(D36788,J:K,2,0)</f>
        <v>43923.152268518519</v>
      </c>
      <c r="G36788" s="6">
        <f t="shared" si="577"/>
        <v>0</v>
      </c>
    </row>
    <row r="36789" spans="1:7" x14ac:dyDescent="0.3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>VLOOKUP(D36789,J:K,2,0)</f>
        <v>44044.450995370367</v>
      </c>
      <c r="G36789" s="6">
        <f t="shared" si="577"/>
        <v>0</v>
      </c>
    </row>
    <row r="36790" spans="1:7" x14ac:dyDescent="0.3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>VLOOKUP(D36790,J:K,2,0)</f>
        <v>43952.029305555552</v>
      </c>
      <c r="G36790" s="6">
        <f t="shared" si="577"/>
        <v>0</v>
      </c>
    </row>
    <row r="36791" spans="1:7" x14ac:dyDescent="0.3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>VLOOKUP(D36791,J:K,2,0)</f>
        <v>43952.015902777777</v>
      </c>
      <c r="G36791" s="6">
        <f t="shared" si="577"/>
        <v>0</v>
      </c>
    </row>
    <row r="36792" spans="1:7" x14ac:dyDescent="0.3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>VLOOKUP(D36792,J:K,2,0)</f>
        <v>43922.017361111109</v>
      </c>
      <c r="G36792" s="6">
        <f t="shared" si="577"/>
        <v>0</v>
      </c>
    </row>
    <row r="36793" spans="1:7" x14ac:dyDescent="0.3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>VLOOKUP(D36793,J:K,2,0)</f>
        <v>44077.032141203701</v>
      </c>
      <c r="G36793" s="6">
        <f t="shared" si="577"/>
        <v>0</v>
      </c>
    </row>
    <row r="36794" spans="1:7" x14ac:dyDescent="0.3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>VLOOKUP(D36794,J:K,2,0)</f>
        <v>43922.600034722222</v>
      </c>
      <c r="G36794" s="6">
        <f t="shared" si="577"/>
        <v>0</v>
      </c>
    </row>
    <row r="36795" spans="1:7" x14ac:dyDescent="0.3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>VLOOKUP(D36795,J:K,2,0)</f>
        <v>44075.263368055559</v>
      </c>
      <c r="G36795" s="6">
        <f t="shared" si="577"/>
        <v>0</v>
      </c>
    </row>
    <row r="36796" spans="1:7" x14ac:dyDescent="0.3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>VLOOKUP(D36796,J:K,2,0)</f>
        <v>43836.127511574072</v>
      </c>
      <c r="G36796" s="6">
        <f t="shared" si="577"/>
        <v>0</v>
      </c>
    </row>
    <row r="36797" spans="1:7" x14ac:dyDescent="0.3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>VLOOKUP(D36797,J:K,2,0)</f>
        <v>44105.618298611109</v>
      </c>
      <c r="G36797" s="6">
        <f t="shared" si="577"/>
        <v>0</v>
      </c>
    </row>
    <row r="36798" spans="1:7" x14ac:dyDescent="0.3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>VLOOKUP(D36798,J:K,2,0)</f>
        <v>43891.224456018521</v>
      </c>
      <c r="G36798" s="6">
        <f t="shared" si="577"/>
        <v>0</v>
      </c>
    </row>
    <row r="36799" spans="1:7" x14ac:dyDescent="0.3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>VLOOKUP(D36799,J:K,2,0)</f>
        <v>43922.923217592594</v>
      </c>
      <c r="G36799" s="6">
        <f t="shared" si="577"/>
        <v>0</v>
      </c>
    </row>
    <row r="36800" spans="1:7" x14ac:dyDescent="0.3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>VLOOKUP(D36800,J:K,2,0)</f>
        <v>44044.635451388887</v>
      </c>
      <c r="G36800" s="6">
        <f t="shared" si="577"/>
        <v>0</v>
      </c>
    </row>
    <row r="36801" spans="1:7" x14ac:dyDescent="0.3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>VLOOKUP(D36801,J:K,2,0)</f>
        <v>43923.125856481478</v>
      </c>
      <c r="G36801" s="6">
        <f t="shared" si="577"/>
        <v>0</v>
      </c>
    </row>
    <row r="36802" spans="1:7" x14ac:dyDescent="0.3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>VLOOKUP(D36802,J:K,2,0)</f>
        <v>43922.62840277778</v>
      </c>
      <c r="G36802" s="6">
        <f t="shared" si="577"/>
        <v>0</v>
      </c>
    </row>
    <row r="36803" spans="1:7" x14ac:dyDescent="0.3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>VLOOKUP(D36803,J:K,2,0)</f>
        <v>43984.759155092594</v>
      </c>
      <c r="G36803" s="6">
        <f t="shared" ref="G36803:G36866" si="578">IF(F36803=C36803, 1, 0)</f>
        <v>0</v>
      </c>
    </row>
    <row r="36804" spans="1:7" x14ac:dyDescent="0.3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>VLOOKUP(D36804,J:K,2,0)</f>
        <v>44044.127384259256</v>
      </c>
      <c r="G36804" s="6">
        <f t="shared" si="578"/>
        <v>0</v>
      </c>
    </row>
    <row r="36805" spans="1:7" x14ac:dyDescent="0.3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>VLOOKUP(D36805,J:K,2,0)</f>
        <v>44044.821122685185</v>
      </c>
      <c r="G36805" s="6">
        <f t="shared" si="578"/>
        <v>0</v>
      </c>
    </row>
    <row r="36806" spans="1:7" x14ac:dyDescent="0.3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>VLOOKUP(D36806,J:K,2,0)</f>
        <v>43922.923217592594</v>
      </c>
      <c r="G36806" s="6">
        <f t="shared" si="578"/>
        <v>0</v>
      </c>
    </row>
    <row r="36807" spans="1:7" x14ac:dyDescent="0.3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>VLOOKUP(D36807,J:K,2,0)</f>
        <v>44105.618298611109</v>
      </c>
      <c r="G36807" s="6">
        <f t="shared" si="578"/>
        <v>0</v>
      </c>
    </row>
    <row r="36808" spans="1:7" x14ac:dyDescent="0.3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>VLOOKUP(D36808,J:K,2,0)</f>
        <v>43952.918958333335</v>
      </c>
      <c r="G36808" s="6">
        <f t="shared" si="578"/>
        <v>0</v>
      </c>
    </row>
    <row r="36809" spans="1:7" x14ac:dyDescent="0.3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>VLOOKUP(D36809,J:K,2,0)</f>
        <v>43922.844085648147</v>
      </c>
      <c r="G36809" s="6">
        <f t="shared" si="578"/>
        <v>0</v>
      </c>
    </row>
    <row r="36810" spans="1:7" x14ac:dyDescent="0.3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>VLOOKUP(D36810,J:K,2,0)</f>
        <v>43832.412627314814</v>
      </c>
      <c r="G36810" s="6">
        <f t="shared" si="578"/>
        <v>0</v>
      </c>
    </row>
    <row r="36811" spans="1:7" x14ac:dyDescent="0.3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>VLOOKUP(D36811,J:K,2,0)</f>
        <v>44045.843321759261</v>
      </c>
      <c r="G36811" s="6">
        <f t="shared" si="578"/>
        <v>0</v>
      </c>
    </row>
    <row r="36812" spans="1:7" x14ac:dyDescent="0.3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>VLOOKUP(D36812,J:K,2,0)</f>
        <v>43892.460312499999</v>
      </c>
      <c r="G36812" s="6">
        <f t="shared" si="578"/>
        <v>0</v>
      </c>
    </row>
    <row r="36813" spans="1:7" x14ac:dyDescent="0.3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>VLOOKUP(D36813,J:K,2,0)</f>
        <v>44044.264340277776</v>
      </c>
      <c r="G36813" s="6">
        <f t="shared" si="578"/>
        <v>0</v>
      </c>
    </row>
    <row r="36814" spans="1:7" x14ac:dyDescent="0.3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>VLOOKUP(D36814,J:K,2,0)</f>
        <v>44105.626203703701</v>
      </c>
      <c r="G36814" s="6">
        <f t="shared" si="578"/>
        <v>0</v>
      </c>
    </row>
    <row r="36815" spans="1:7" x14ac:dyDescent="0.3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>VLOOKUP(D36815,J:K,2,0)</f>
        <v>44044.347037037034</v>
      </c>
      <c r="G36815" s="6">
        <f t="shared" si="578"/>
        <v>0</v>
      </c>
    </row>
    <row r="36816" spans="1:7" x14ac:dyDescent="0.3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>VLOOKUP(D36816,J:K,2,0)</f>
        <v>43862.03502314815</v>
      </c>
      <c r="G36816" s="6">
        <f t="shared" si="578"/>
        <v>0</v>
      </c>
    </row>
    <row r="36817" spans="1:7" x14ac:dyDescent="0.3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>VLOOKUP(D36817,J:K,2,0)</f>
        <v>43952.049432870372</v>
      </c>
      <c r="G36817" s="6">
        <f t="shared" si="578"/>
        <v>0</v>
      </c>
    </row>
    <row r="36818" spans="1:7" x14ac:dyDescent="0.3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>VLOOKUP(D36818,J:K,2,0)</f>
        <v>44044.350624999999</v>
      </c>
      <c r="G36818" s="6">
        <f t="shared" si="578"/>
        <v>0</v>
      </c>
    </row>
    <row r="36819" spans="1:7" x14ac:dyDescent="0.3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>VLOOKUP(D36819,J:K,2,0)</f>
        <v>44077.792245370372</v>
      </c>
      <c r="G36819" s="6">
        <f t="shared" si="578"/>
        <v>0</v>
      </c>
    </row>
    <row r="36820" spans="1:7" x14ac:dyDescent="0.3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>VLOOKUP(D36820,J:K,2,0)</f>
        <v>44076.1249537037</v>
      </c>
      <c r="G36820" s="6">
        <f t="shared" si="578"/>
        <v>0</v>
      </c>
    </row>
    <row r="36821" spans="1:7" x14ac:dyDescent="0.3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>VLOOKUP(D36821,J:K,2,0)</f>
        <v>44105.430879629632</v>
      </c>
      <c r="G36821" s="6">
        <f t="shared" si="578"/>
        <v>0</v>
      </c>
    </row>
    <row r="36822" spans="1:7" x14ac:dyDescent="0.3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>VLOOKUP(D36822,J:K,2,0)</f>
        <v>43923.310972222222</v>
      </c>
      <c r="G36822" s="6">
        <f t="shared" si="578"/>
        <v>0</v>
      </c>
    </row>
    <row r="36823" spans="1:7" x14ac:dyDescent="0.3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>VLOOKUP(D36823,J:K,2,0)</f>
        <v>44105.011678240742</v>
      </c>
      <c r="G36823" s="6">
        <f t="shared" si="578"/>
        <v>0</v>
      </c>
    </row>
    <row r="36824" spans="1:7" x14ac:dyDescent="0.3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>VLOOKUP(D36824,J:K,2,0)</f>
        <v>44075.470451388886</v>
      </c>
      <c r="G36824" s="6">
        <f t="shared" si="578"/>
        <v>0</v>
      </c>
    </row>
    <row r="36825" spans="1:7" x14ac:dyDescent="0.3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>VLOOKUP(D36825,J:K,2,0)</f>
        <v>44045.000092592592</v>
      </c>
      <c r="G36825" s="6">
        <f t="shared" si="578"/>
        <v>0</v>
      </c>
    </row>
    <row r="36826" spans="1:7" x14ac:dyDescent="0.3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>VLOOKUP(D36826,J:K,2,0)</f>
        <v>44013.952685185184</v>
      </c>
      <c r="G36826" s="6">
        <f t="shared" si="578"/>
        <v>0</v>
      </c>
    </row>
    <row r="36827" spans="1:7" x14ac:dyDescent="0.3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>VLOOKUP(D36827,J:K,2,0)</f>
        <v>43862.647430555553</v>
      </c>
      <c r="G36827" s="6">
        <f t="shared" si="578"/>
        <v>0</v>
      </c>
    </row>
    <row r="36828" spans="1:7" x14ac:dyDescent="0.3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>VLOOKUP(D36828,J:K,2,0)</f>
        <v>43923.310972222222</v>
      </c>
      <c r="G36828" s="6">
        <f t="shared" si="578"/>
        <v>0</v>
      </c>
    </row>
    <row r="36829" spans="1:7" x14ac:dyDescent="0.3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>VLOOKUP(D36829,J:K,2,0)</f>
        <v>44106.247627314813</v>
      </c>
      <c r="G36829" s="6">
        <f t="shared" si="578"/>
        <v>0</v>
      </c>
    </row>
    <row r="36830" spans="1:7" x14ac:dyDescent="0.3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>VLOOKUP(D36830,J:K,2,0)</f>
        <v>43985.126192129632</v>
      </c>
      <c r="G36830" s="6">
        <f t="shared" si="578"/>
        <v>0</v>
      </c>
    </row>
    <row r="36831" spans="1:7" x14ac:dyDescent="0.3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>VLOOKUP(D36831,J:K,2,0)</f>
        <v>43831.426666666666</v>
      </c>
      <c r="G36831" s="6">
        <f t="shared" si="578"/>
        <v>0</v>
      </c>
    </row>
    <row r="36832" spans="1:7" x14ac:dyDescent="0.3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>VLOOKUP(D36832,J:K,2,0)</f>
        <v>43923.310972222222</v>
      </c>
      <c r="G36832" s="6">
        <f t="shared" si="578"/>
        <v>0</v>
      </c>
    </row>
    <row r="36833" spans="1:7" x14ac:dyDescent="0.3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>VLOOKUP(D36833,J:K,2,0)</f>
        <v>43922.838472222225</v>
      </c>
      <c r="G36833" s="6">
        <f t="shared" si="578"/>
        <v>0</v>
      </c>
    </row>
    <row r="36834" spans="1:7" x14ac:dyDescent="0.3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>VLOOKUP(D36834,J:K,2,0)</f>
        <v>44075.012592592589</v>
      </c>
      <c r="G36834" s="6">
        <f t="shared" si="578"/>
        <v>0</v>
      </c>
    </row>
    <row r="36835" spans="1:7" x14ac:dyDescent="0.3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>VLOOKUP(D36835,J:K,2,0)</f>
        <v>43833.397569444445</v>
      </c>
      <c r="G36835" s="6">
        <f t="shared" si="578"/>
        <v>0</v>
      </c>
    </row>
    <row r="36836" spans="1:7" x14ac:dyDescent="0.3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>VLOOKUP(D36836,J:K,2,0)</f>
        <v>43953.033599537041</v>
      </c>
      <c r="G36836" s="6">
        <f t="shared" si="578"/>
        <v>0</v>
      </c>
    </row>
    <row r="36837" spans="1:7" x14ac:dyDescent="0.3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>VLOOKUP(D36837,J:K,2,0)</f>
        <v>43833.440925925926</v>
      </c>
      <c r="G36837" s="6">
        <f t="shared" si="578"/>
        <v>0</v>
      </c>
    </row>
    <row r="36838" spans="1:7" x14ac:dyDescent="0.3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>VLOOKUP(D36838,J:K,2,0)</f>
        <v>43835.220995370371</v>
      </c>
      <c r="G36838" s="6">
        <f t="shared" si="578"/>
        <v>0</v>
      </c>
    </row>
    <row r="36839" spans="1:7" x14ac:dyDescent="0.3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>VLOOKUP(D36839,J:K,2,0)</f>
        <v>43833.440925925926</v>
      </c>
      <c r="G36839" s="6">
        <f t="shared" si="578"/>
        <v>0</v>
      </c>
    </row>
    <row r="36840" spans="1:7" x14ac:dyDescent="0.3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>VLOOKUP(D36840,J:K,2,0)</f>
        <v>44076.1249537037</v>
      </c>
      <c r="G36840" s="6">
        <f t="shared" si="578"/>
        <v>0</v>
      </c>
    </row>
    <row r="36841" spans="1:7" x14ac:dyDescent="0.3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>VLOOKUP(D36841,J:K,2,0)</f>
        <v>43833.440925925926</v>
      </c>
      <c r="G36841" s="6">
        <f t="shared" si="578"/>
        <v>0</v>
      </c>
    </row>
    <row r="36842" spans="1:7" x14ac:dyDescent="0.3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>VLOOKUP(D36842,J:K,2,0)</f>
        <v>44013.007175925923</v>
      </c>
      <c r="G36842" s="6">
        <f t="shared" si="578"/>
        <v>0</v>
      </c>
    </row>
    <row r="36843" spans="1:7" x14ac:dyDescent="0.3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>VLOOKUP(D36843,J:K,2,0)</f>
        <v>43986.256631944445</v>
      </c>
      <c r="G36843" s="6">
        <f t="shared" si="578"/>
        <v>0</v>
      </c>
    </row>
    <row r="36844" spans="1:7" x14ac:dyDescent="0.3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>VLOOKUP(D36844,J:K,2,0)</f>
        <v>43923.047071759262</v>
      </c>
      <c r="G36844" s="6">
        <f t="shared" si="578"/>
        <v>0</v>
      </c>
    </row>
    <row r="36845" spans="1:7" x14ac:dyDescent="0.3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>VLOOKUP(D36845,J:K,2,0)</f>
        <v>44106.247627314813</v>
      </c>
      <c r="G36845" s="6">
        <f t="shared" si="578"/>
        <v>0</v>
      </c>
    </row>
    <row r="36846" spans="1:7" x14ac:dyDescent="0.3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>VLOOKUP(D36846,J:K,2,0)</f>
        <v>43952.199270833335</v>
      </c>
      <c r="G36846" s="6">
        <f t="shared" si="578"/>
        <v>0</v>
      </c>
    </row>
    <row r="36847" spans="1:7" x14ac:dyDescent="0.3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>VLOOKUP(D36847,J:K,2,0)</f>
        <v>43922.334780092591</v>
      </c>
      <c r="G36847" s="6">
        <f t="shared" si="578"/>
        <v>0</v>
      </c>
    </row>
    <row r="36848" spans="1:7" x14ac:dyDescent="0.3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>VLOOKUP(D36848,J:K,2,0)</f>
        <v>44045.331446759257</v>
      </c>
      <c r="G36848" s="6">
        <f t="shared" si="578"/>
        <v>0</v>
      </c>
    </row>
    <row r="36849" spans="1:7" x14ac:dyDescent="0.3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>VLOOKUP(D36849,J:K,2,0)</f>
        <v>44044.306481481479</v>
      </c>
      <c r="G36849" s="6">
        <f t="shared" si="578"/>
        <v>0</v>
      </c>
    </row>
    <row r="36850" spans="1:7" x14ac:dyDescent="0.3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>VLOOKUP(D36850,J:K,2,0)</f>
        <v>43922.62840277778</v>
      </c>
      <c r="G36850" s="6">
        <f t="shared" si="578"/>
        <v>0</v>
      </c>
    </row>
    <row r="36851" spans="1:7" x14ac:dyDescent="0.3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>VLOOKUP(D36851,J:K,2,0)</f>
        <v>43952.918958333335</v>
      </c>
      <c r="G36851" s="6">
        <f t="shared" si="578"/>
        <v>0</v>
      </c>
    </row>
    <row r="36852" spans="1:7" x14ac:dyDescent="0.3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>VLOOKUP(D36852,J:K,2,0)</f>
        <v>43892.460312499999</v>
      </c>
      <c r="G36852" s="6">
        <f t="shared" si="578"/>
        <v>0</v>
      </c>
    </row>
    <row r="36853" spans="1:7" x14ac:dyDescent="0.3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>VLOOKUP(D36853,J:K,2,0)</f>
        <v>43832.858287037037</v>
      </c>
      <c r="G36853" s="6">
        <f t="shared" si="578"/>
        <v>0</v>
      </c>
    </row>
    <row r="36854" spans="1:7" x14ac:dyDescent="0.3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>VLOOKUP(D36854,J:K,2,0)</f>
        <v>44105.618298611109</v>
      </c>
      <c r="G36854" s="6">
        <f t="shared" si="578"/>
        <v>0</v>
      </c>
    </row>
    <row r="36855" spans="1:7" x14ac:dyDescent="0.3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>VLOOKUP(D36855,J:K,2,0)</f>
        <v>44015.753518518519</v>
      </c>
      <c r="G36855" s="6">
        <f t="shared" si="578"/>
        <v>0</v>
      </c>
    </row>
    <row r="36856" spans="1:7" x14ac:dyDescent="0.3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>VLOOKUP(D36856,J:K,2,0)</f>
        <v>44105.00309027778</v>
      </c>
      <c r="G36856" s="6">
        <f t="shared" si="578"/>
        <v>0</v>
      </c>
    </row>
    <row r="36857" spans="1:7" x14ac:dyDescent="0.3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>VLOOKUP(D36857,J:K,2,0)</f>
        <v>44105.143101851849</v>
      </c>
      <c r="G36857" s="6">
        <f t="shared" si="578"/>
        <v>0</v>
      </c>
    </row>
    <row r="36858" spans="1:7" x14ac:dyDescent="0.3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>VLOOKUP(D36858,J:K,2,0)</f>
        <v>44105.660173611112</v>
      </c>
      <c r="G36858" s="6">
        <f t="shared" si="578"/>
        <v>0</v>
      </c>
    </row>
    <row r="36859" spans="1:7" x14ac:dyDescent="0.3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>VLOOKUP(D36859,J:K,2,0)</f>
        <v>43923.047071759262</v>
      </c>
      <c r="G36859" s="6">
        <f t="shared" si="578"/>
        <v>0</v>
      </c>
    </row>
    <row r="36860" spans="1:7" x14ac:dyDescent="0.3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>VLOOKUP(D36860,J:K,2,0)</f>
        <v>44105.154143518521</v>
      </c>
      <c r="G36860" s="6">
        <f t="shared" si="578"/>
        <v>0</v>
      </c>
    </row>
    <row r="36861" spans="1:7" x14ac:dyDescent="0.3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>VLOOKUP(D36861,J:K,2,0)</f>
        <v>44105.534861111111</v>
      </c>
      <c r="G36861" s="6">
        <f t="shared" si="578"/>
        <v>0</v>
      </c>
    </row>
    <row r="36862" spans="1:7" x14ac:dyDescent="0.3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>VLOOKUP(D36862,J:K,2,0)</f>
        <v>44076.014999999999</v>
      </c>
      <c r="G36862" s="6">
        <f t="shared" si="578"/>
        <v>0</v>
      </c>
    </row>
    <row r="36863" spans="1:7" x14ac:dyDescent="0.3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>VLOOKUP(D36863,J:K,2,0)</f>
        <v>44044.76353009259</v>
      </c>
      <c r="G36863" s="6">
        <f t="shared" si="578"/>
        <v>0</v>
      </c>
    </row>
    <row r="36864" spans="1:7" x14ac:dyDescent="0.3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>VLOOKUP(D36864,J:K,2,0)</f>
        <v>43832.876203703701</v>
      </c>
      <c r="G36864" s="6">
        <f t="shared" si="578"/>
        <v>0</v>
      </c>
    </row>
    <row r="36865" spans="1:7" x14ac:dyDescent="0.3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>VLOOKUP(D36865,J:K,2,0)</f>
        <v>44044.635451388887</v>
      </c>
      <c r="G36865" s="6">
        <f t="shared" si="578"/>
        <v>0</v>
      </c>
    </row>
    <row r="36866" spans="1:7" x14ac:dyDescent="0.3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>VLOOKUP(D36866,J:K,2,0)</f>
        <v>43891.131111111114</v>
      </c>
      <c r="G36866" s="6">
        <f t="shared" si="578"/>
        <v>0</v>
      </c>
    </row>
    <row r="36867" spans="1:7" x14ac:dyDescent="0.3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>VLOOKUP(D36867,J:K,2,0)</f>
        <v>43952.016840277778</v>
      </c>
      <c r="G36867" s="6">
        <f t="shared" ref="G36867:G36930" si="579">IF(F36867=C36867, 1, 0)</f>
        <v>0</v>
      </c>
    </row>
    <row r="36868" spans="1:7" x14ac:dyDescent="0.3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>VLOOKUP(D36868,J:K,2,0)</f>
        <v>44013.007175925923</v>
      </c>
      <c r="G36868" s="6">
        <f t="shared" si="579"/>
        <v>0</v>
      </c>
    </row>
    <row r="36869" spans="1:7" x14ac:dyDescent="0.3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>VLOOKUP(D36869,J:K,2,0)</f>
        <v>44075.447638888887</v>
      </c>
      <c r="G36869" s="6">
        <f t="shared" si="579"/>
        <v>0</v>
      </c>
    </row>
    <row r="36870" spans="1:7" x14ac:dyDescent="0.3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>VLOOKUP(D36870,J:K,2,0)</f>
        <v>43923.125856481478</v>
      </c>
      <c r="G36870" s="6">
        <f t="shared" si="579"/>
        <v>0</v>
      </c>
    </row>
    <row r="36871" spans="1:7" x14ac:dyDescent="0.3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>VLOOKUP(D36871,J:K,2,0)</f>
        <v>43952.015902777777</v>
      </c>
      <c r="G36871" s="6">
        <f t="shared" si="579"/>
        <v>0</v>
      </c>
    </row>
    <row r="36872" spans="1:7" x14ac:dyDescent="0.3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>VLOOKUP(D36872,J:K,2,0)</f>
        <v>44045.331446759257</v>
      </c>
      <c r="G36872" s="6">
        <f t="shared" si="579"/>
        <v>0</v>
      </c>
    </row>
    <row r="36873" spans="1:7" x14ac:dyDescent="0.3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>VLOOKUP(D36873,J:K,2,0)</f>
        <v>43923.46261574074</v>
      </c>
      <c r="G36873" s="6">
        <f t="shared" si="579"/>
        <v>0</v>
      </c>
    </row>
    <row r="36874" spans="1:7" x14ac:dyDescent="0.3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>VLOOKUP(D36874,J:K,2,0)</f>
        <v>44044.098761574074</v>
      </c>
      <c r="G36874" s="6">
        <f t="shared" si="579"/>
        <v>0</v>
      </c>
    </row>
    <row r="36875" spans="1:7" x14ac:dyDescent="0.3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>VLOOKUP(D36875,J:K,2,0)</f>
        <v>43952.049432870372</v>
      </c>
      <c r="G36875" s="6">
        <f t="shared" si="579"/>
        <v>0</v>
      </c>
    </row>
    <row r="36876" spans="1:7" x14ac:dyDescent="0.3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>VLOOKUP(D36876,J:K,2,0)</f>
        <v>44075.540567129632</v>
      </c>
      <c r="G36876" s="6">
        <f t="shared" si="579"/>
        <v>0</v>
      </c>
    </row>
    <row r="36877" spans="1:7" x14ac:dyDescent="0.3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>VLOOKUP(D36877,J:K,2,0)</f>
        <v>43922.923217592594</v>
      </c>
      <c r="G36877" s="6">
        <f t="shared" si="579"/>
        <v>0</v>
      </c>
    </row>
    <row r="36878" spans="1:7" x14ac:dyDescent="0.3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>VLOOKUP(D36878,J:K,2,0)</f>
        <v>43922.334780092591</v>
      </c>
      <c r="G36878" s="6">
        <f t="shared" si="579"/>
        <v>0</v>
      </c>
    </row>
    <row r="36879" spans="1:7" x14ac:dyDescent="0.3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>VLOOKUP(D36879,J:K,2,0)</f>
        <v>44045.000092592592</v>
      </c>
      <c r="G36879" s="6">
        <f t="shared" si="579"/>
        <v>0</v>
      </c>
    </row>
    <row r="36880" spans="1:7" x14ac:dyDescent="0.3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>VLOOKUP(D36880,J:K,2,0)</f>
        <v>43922.838472222225</v>
      </c>
      <c r="G36880" s="6">
        <f t="shared" si="579"/>
        <v>0</v>
      </c>
    </row>
    <row r="36881" spans="1:7" x14ac:dyDescent="0.3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>VLOOKUP(D36881,J:K,2,0)</f>
        <v>44077.792245370372</v>
      </c>
      <c r="G36881" s="6">
        <f t="shared" si="579"/>
        <v>0</v>
      </c>
    </row>
    <row r="36882" spans="1:7" x14ac:dyDescent="0.3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>VLOOKUP(D36882,J:K,2,0)</f>
        <v>44045.000092592592</v>
      </c>
      <c r="G36882" s="6">
        <f t="shared" si="579"/>
        <v>0</v>
      </c>
    </row>
    <row r="36883" spans="1:7" x14ac:dyDescent="0.3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>VLOOKUP(D36883,J:K,2,0)</f>
        <v>43952.049432870372</v>
      </c>
      <c r="G36883" s="6">
        <f t="shared" si="579"/>
        <v>0</v>
      </c>
    </row>
    <row r="36884" spans="1:7" x14ac:dyDescent="0.3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>VLOOKUP(D36884,J:K,2,0)</f>
        <v>43922.163784722223</v>
      </c>
      <c r="G36884" s="6">
        <f t="shared" si="579"/>
        <v>0</v>
      </c>
    </row>
    <row r="36885" spans="1:7" x14ac:dyDescent="0.3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>VLOOKUP(D36885,J:K,2,0)</f>
        <v>44075.110925925925</v>
      </c>
      <c r="G36885" s="6">
        <f t="shared" si="579"/>
        <v>0</v>
      </c>
    </row>
    <row r="36886" spans="1:7" x14ac:dyDescent="0.3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>VLOOKUP(D36886,J:K,2,0)</f>
        <v>43833.01934027778</v>
      </c>
      <c r="G36886" s="6">
        <f t="shared" si="579"/>
        <v>0</v>
      </c>
    </row>
    <row r="36887" spans="1:7" x14ac:dyDescent="0.3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>VLOOKUP(D36887,J:K,2,0)</f>
        <v>44015.753518518519</v>
      </c>
      <c r="G36887" s="6">
        <f t="shared" si="579"/>
        <v>0</v>
      </c>
    </row>
    <row r="36888" spans="1:7" x14ac:dyDescent="0.3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>VLOOKUP(D36888,J:K,2,0)</f>
        <v>44013.682164351849</v>
      </c>
      <c r="G36888" s="6">
        <f t="shared" si="579"/>
        <v>0</v>
      </c>
    </row>
    <row r="36889" spans="1:7" x14ac:dyDescent="0.3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>VLOOKUP(D36889,J:K,2,0)</f>
        <v>44044.821122685185</v>
      </c>
      <c r="G36889" s="6">
        <f t="shared" si="579"/>
        <v>0</v>
      </c>
    </row>
    <row r="36890" spans="1:7" x14ac:dyDescent="0.3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>VLOOKUP(D36890,J:K,2,0)</f>
        <v>44105.618298611109</v>
      </c>
      <c r="G36890" s="6">
        <f t="shared" si="579"/>
        <v>0</v>
      </c>
    </row>
    <row r="36891" spans="1:7" x14ac:dyDescent="0.3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>VLOOKUP(D36891,J:K,2,0)</f>
        <v>43835.526423611111</v>
      </c>
      <c r="G36891" s="6">
        <f t="shared" si="579"/>
        <v>0</v>
      </c>
    </row>
    <row r="36892" spans="1:7" x14ac:dyDescent="0.3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>VLOOKUP(D36892,J:K,2,0)</f>
        <v>44075.264363425929</v>
      </c>
      <c r="G36892" s="6">
        <f t="shared" si="579"/>
        <v>0</v>
      </c>
    </row>
    <row r="36893" spans="1:7" x14ac:dyDescent="0.3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>VLOOKUP(D36893,J:K,2,0)</f>
        <v>44076.014999999999</v>
      </c>
      <c r="G36893" s="6">
        <f t="shared" si="579"/>
        <v>0</v>
      </c>
    </row>
    <row r="36894" spans="1:7" x14ac:dyDescent="0.3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>VLOOKUP(D36894,J:K,2,0)</f>
        <v>43922.969097222223</v>
      </c>
      <c r="G36894" s="6">
        <f t="shared" si="579"/>
        <v>0</v>
      </c>
    </row>
    <row r="36895" spans="1:7" x14ac:dyDescent="0.3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>VLOOKUP(D36895,J:K,2,0)</f>
        <v>44044.450995370367</v>
      </c>
      <c r="G36895" s="6">
        <f t="shared" si="579"/>
        <v>0</v>
      </c>
    </row>
    <row r="36896" spans="1:7" x14ac:dyDescent="0.3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>VLOOKUP(D36896,J:K,2,0)</f>
        <v>43891.569097222222</v>
      </c>
      <c r="G36896" s="6">
        <f t="shared" si="579"/>
        <v>0</v>
      </c>
    </row>
    <row r="36897" spans="1:7" x14ac:dyDescent="0.3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>VLOOKUP(D36897,J:K,2,0)</f>
        <v>43891.131111111114</v>
      </c>
      <c r="G36897" s="6">
        <f t="shared" si="579"/>
        <v>0</v>
      </c>
    </row>
    <row r="36898" spans="1:7" x14ac:dyDescent="0.3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>VLOOKUP(D36898,J:K,2,0)</f>
        <v>44044.127384259256</v>
      </c>
      <c r="G36898" s="6">
        <f t="shared" si="579"/>
        <v>0</v>
      </c>
    </row>
    <row r="36899" spans="1:7" x14ac:dyDescent="0.3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>VLOOKUP(D36899,J:K,2,0)</f>
        <v>43833.397569444445</v>
      </c>
      <c r="G36899" s="6">
        <f t="shared" si="579"/>
        <v>0</v>
      </c>
    </row>
    <row r="36900" spans="1:7" x14ac:dyDescent="0.3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>VLOOKUP(D36900,J:K,2,0)</f>
        <v>44105.480486111112</v>
      </c>
      <c r="G36900" s="6">
        <f t="shared" si="579"/>
        <v>0</v>
      </c>
    </row>
    <row r="36901" spans="1:7" x14ac:dyDescent="0.3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>VLOOKUP(D36901,J:K,2,0)</f>
        <v>44075.211076388892</v>
      </c>
      <c r="G36901" s="6">
        <f t="shared" si="579"/>
        <v>0</v>
      </c>
    </row>
    <row r="36902" spans="1:7" x14ac:dyDescent="0.3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>VLOOKUP(D36902,J:K,2,0)</f>
        <v>44044.347037037034</v>
      </c>
      <c r="G36902" s="6">
        <f t="shared" si="579"/>
        <v>0</v>
      </c>
    </row>
    <row r="36903" spans="1:7" x14ac:dyDescent="0.3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>VLOOKUP(D36903,J:K,2,0)</f>
        <v>44044.170370370368</v>
      </c>
      <c r="G36903" s="6">
        <f t="shared" si="579"/>
        <v>0</v>
      </c>
    </row>
    <row r="36904" spans="1:7" x14ac:dyDescent="0.3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>VLOOKUP(D36904,J:K,2,0)</f>
        <v>43922.838472222225</v>
      </c>
      <c r="G36904" s="6">
        <f t="shared" si="579"/>
        <v>0</v>
      </c>
    </row>
    <row r="36905" spans="1:7" x14ac:dyDescent="0.3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>VLOOKUP(D36905,J:K,2,0)</f>
        <v>44105.480486111112</v>
      </c>
      <c r="G36905" s="6">
        <f t="shared" si="579"/>
        <v>0</v>
      </c>
    </row>
    <row r="36906" spans="1:7" x14ac:dyDescent="0.3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>VLOOKUP(D36906,J:K,2,0)</f>
        <v>43862.756041666667</v>
      </c>
      <c r="G36906" s="6">
        <f t="shared" si="579"/>
        <v>0</v>
      </c>
    </row>
    <row r="36907" spans="1:7" x14ac:dyDescent="0.3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>VLOOKUP(D36907,J:K,2,0)</f>
        <v>43862.03502314815</v>
      </c>
      <c r="G36907" s="6">
        <f t="shared" si="579"/>
        <v>0</v>
      </c>
    </row>
    <row r="36908" spans="1:7" x14ac:dyDescent="0.3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>VLOOKUP(D36908,J:K,2,0)</f>
        <v>44105.083819444444</v>
      </c>
      <c r="G36908" s="6">
        <f t="shared" si="579"/>
        <v>0</v>
      </c>
    </row>
    <row r="36909" spans="1:7" x14ac:dyDescent="0.3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>VLOOKUP(D36909,J:K,2,0)</f>
        <v>44105.466736111113</v>
      </c>
      <c r="G36909" s="6">
        <f t="shared" si="579"/>
        <v>0</v>
      </c>
    </row>
    <row r="36910" spans="1:7" x14ac:dyDescent="0.3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>VLOOKUP(D36910,J:K,2,0)</f>
        <v>44013.102743055555</v>
      </c>
      <c r="G36910" s="6">
        <f t="shared" si="579"/>
        <v>0</v>
      </c>
    </row>
    <row r="36911" spans="1:7" x14ac:dyDescent="0.3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>VLOOKUP(D36911,J:K,2,0)</f>
        <v>43922.838472222225</v>
      </c>
      <c r="G36911" s="6">
        <f t="shared" si="579"/>
        <v>0</v>
      </c>
    </row>
    <row r="36912" spans="1:7" x14ac:dyDescent="0.3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>VLOOKUP(D36912,J:K,2,0)</f>
        <v>44105.054895833331</v>
      </c>
      <c r="G36912" s="6">
        <f t="shared" si="579"/>
        <v>0</v>
      </c>
    </row>
    <row r="36913" spans="1:7" x14ac:dyDescent="0.3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>VLOOKUP(D36913,J:K,2,0)</f>
        <v>44105.524699074071</v>
      </c>
      <c r="G36913" s="6">
        <f t="shared" si="579"/>
        <v>0</v>
      </c>
    </row>
    <row r="36914" spans="1:7" x14ac:dyDescent="0.3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>VLOOKUP(D36914,J:K,2,0)</f>
        <v>43836.127511574072</v>
      </c>
      <c r="G36914" s="6">
        <f t="shared" si="579"/>
        <v>0</v>
      </c>
    </row>
    <row r="36915" spans="1:7" x14ac:dyDescent="0.3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>VLOOKUP(D36915,J:K,2,0)</f>
        <v>44013.2809837963</v>
      </c>
      <c r="G36915" s="6">
        <f t="shared" si="579"/>
        <v>0</v>
      </c>
    </row>
    <row r="36916" spans="1:7" x14ac:dyDescent="0.3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>VLOOKUP(D36916,J:K,2,0)</f>
        <v>43983.321377314816</v>
      </c>
      <c r="G36916" s="6">
        <f t="shared" si="579"/>
        <v>0</v>
      </c>
    </row>
    <row r="36917" spans="1:7" x14ac:dyDescent="0.3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>VLOOKUP(D36917,J:K,2,0)</f>
        <v>43923.310972222222</v>
      </c>
      <c r="G36917" s="6">
        <f t="shared" si="579"/>
        <v>0</v>
      </c>
    </row>
    <row r="36918" spans="1:7" x14ac:dyDescent="0.3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>VLOOKUP(D36918,J:K,2,0)</f>
        <v>44105.083819444444</v>
      </c>
      <c r="G36918" s="6">
        <f t="shared" si="579"/>
        <v>0</v>
      </c>
    </row>
    <row r="36919" spans="1:7" x14ac:dyDescent="0.3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>VLOOKUP(D36919,J:K,2,0)</f>
        <v>44044.306481481479</v>
      </c>
      <c r="G36919" s="6">
        <f t="shared" si="579"/>
        <v>0</v>
      </c>
    </row>
    <row r="36920" spans="1:7" x14ac:dyDescent="0.3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>VLOOKUP(D36920,J:K,2,0)</f>
        <v>43862.838495370372</v>
      </c>
      <c r="G36920" s="6">
        <f t="shared" si="579"/>
        <v>0</v>
      </c>
    </row>
    <row r="36921" spans="1:7" x14ac:dyDescent="0.3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>VLOOKUP(D36921,J:K,2,0)</f>
        <v>43983.649594907409</v>
      </c>
      <c r="G36921" s="6">
        <f t="shared" si="579"/>
        <v>0</v>
      </c>
    </row>
    <row r="36922" spans="1:7" x14ac:dyDescent="0.3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>VLOOKUP(D36922,J:K,2,0)</f>
        <v>43831.863842592589</v>
      </c>
      <c r="G36922" s="6">
        <f t="shared" si="579"/>
        <v>0</v>
      </c>
    </row>
    <row r="36923" spans="1:7" x14ac:dyDescent="0.3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>VLOOKUP(D36923,J:K,2,0)</f>
        <v>43922.600034722222</v>
      </c>
      <c r="G36923" s="6">
        <f t="shared" si="579"/>
        <v>0</v>
      </c>
    </row>
    <row r="36924" spans="1:7" x14ac:dyDescent="0.3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>VLOOKUP(D36924,J:K,2,0)</f>
        <v>43922.334780092591</v>
      </c>
      <c r="G36924" s="6">
        <f t="shared" si="579"/>
        <v>0</v>
      </c>
    </row>
    <row r="36925" spans="1:7" x14ac:dyDescent="0.3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>VLOOKUP(D36925,J:K,2,0)</f>
        <v>43835.019953703704</v>
      </c>
      <c r="G36925" s="6">
        <f t="shared" si="579"/>
        <v>0</v>
      </c>
    </row>
    <row r="36926" spans="1:7" x14ac:dyDescent="0.3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>VLOOKUP(D36926,J:K,2,0)</f>
        <v>43922.600034722222</v>
      </c>
      <c r="G36926" s="6">
        <f t="shared" si="579"/>
        <v>0</v>
      </c>
    </row>
    <row r="36927" spans="1:7" x14ac:dyDescent="0.3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>VLOOKUP(D36927,J:K,2,0)</f>
        <v>43891.224456018521</v>
      </c>
      <c r="G36927" s="6">
        <f t="shared" si="579"/>
        <v>0</v>
      </c>
    </row>
    <row r="36928" spans="1:7" x14ac:dyDescent="0.3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>VLOOKUP(D36928,J:K,2,0)</f>
        <v>43922.195034722223</v>
      </c>
      <c r="G36928" s="6">
        <f t="shared" si="579"/>
        <v>0</v>
      </c>
    </row>
    <row r="36929" spans="1:7" x14ac:dyDescent="0.3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>VLOOKUP(D36929,J:K,2,0)</f>
        <v>44105.011678240742</v>
      </c>
      <c r="G36929" s="6">
        <f t="shared" si="579"/>
        <v>0</v>
      </c>
    </row>
    <row r="36930" spans="1:7" x14ac:dyDescent="0.3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>VLOOKUP(D36930,J:K,2,0)</f>
        <v>43832.412627314814</v>
      </c>
      <c r="G36930" s="6">
        <f t="shared" si="579"/>
        <v>0</v>
      </c>
    </row>
    <row r="36931" spans="1:7" x14ac:dyDescent="0.3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>VLOOKUP(D36931,J:K,2,0)</f>
        <v>43831.426666666666</v>
      </c>
      <c r="G36931" s="6">
        <f t="shared" ref="G36931:G36994" si="580">IF(F36931=C36931, 1, 0)</f>
        <v>0</v>
      </c>
    </row>
    <row r="36932" spans="1:7" x14ac:dyDescent="0.3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>VLOOKUP(D36932,J:K,2,0)</f>
        <v>44106.289375</v>
      </c>
      <c r="G36932" s="6">
        <f t="shared" si="580"/>
        <v>0</v>
      </c>
    </row>
    <row r="36933" spans="1:7" x14ac:dyDescent="0.3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>VLOOKUP(D36933,J:K,2,0)</f>
        <v>44045.843321759261</v>
      </c>
      <c r="G36933" s="6">
        <f t="shared" si="580"/>
        <v>0</v>
      </c>
    </row>
    <row r="36934" spans="1:7" x14ac:dyDescent="0.3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>VLOOKUP(D36934,J:K,2,0)</f>
        <v>44075.547384259262</v>
      </c>
      <c r="G36934" s="6">
        <f t="shared" si="580"/>
        <v>0</v>
      </c>
    </row>
    <row r="36935" spans="1:7" x14ac:dyDescent="0.3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>VLOOKUP(D36935,J:K,2,0)</f>
        <v>44044.127384259256</v>
      </c>
      <c r="G36935" s="6">
        <f t="shared" si="580"/>
        <v>0</v>
      </c>
    </row>
    <row r="36936" spans="1:7" x14ac:dyDescent="0.3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>VLOOKUP(D36936,J:K,2,0)</f>
        <v>43862.8516087963</v>
      </c>
      <c r="G36936" s="6">
        <f t="shared" si="580"/>
        <v>0</v>
      </c>
    </row>
    <row r="36937" spans="1:7" x14ac:dyDescent="0.3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>VLOOKUP(D36937,J:K,2,0)</f>
        <v>44044.098761574074</v>
      </c>
      <c r="G36937" s="6">
        <f t="shared" si="580"/>
        <v>0</v>
      </c>
    </row>
    <row r="36938" spans="1:7" x14ac:dyDescent="0.3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>VLOOKUP(D36938,J:K,2,0)</f>
        <v>43862.8516087963</v>
      </c>
      <c r="G36938" s="6">
        <f t="shared" si="580"/>
        <v>0</v>
      </c>
    </row>
    <row r="36939" spans="1:7" x14ac:dyDescent="0.3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>VLOOKUP(D36939,J:K,2,0)</f>
        <v>44075.540567129632</v>
      </c>
      <c r="G36939" s="6">
        <f t="shared" si="580"/>
        <v>0</v>
      </c>
    </row>
    <row r="36940" spans="1:7" x14ac:dyDescent="0.3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>VLOOKUP(D36940,J:K,2,0)</f>
        <v>43983.338842592595</v>
      </c>
      <c r="G36940" s="6">
        <f t="shared" si="580"/>
        <v>0</v>
      </c>
    </row>
    <row r="36941" spans="1:7" x14ac:dyDescent="0.3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>VLOOKUP(D36941,J:K,2,0)</f>
        <v>43984.759155092594</v>
      </c>
      <c r="G36941" s="6">
        <f t="shared" si="580"/>
        <v>0</v>
      </c>
    </row>
    <row r="36942" spans="1:7" x14ac:dyDescent="0.3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>VLOOKUP(D36942,J:K,2,0)</f>
        <v>44105.146458333336</v>
      </c>
      <c r="G36942" s="6">
        <f t="shared" si="580"/>
        <v>0</v>
      </c>
    </row>
    <row r="36943" spans="1:7" x14ac:dyDescent="0.3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>VLOOKUP(D36943,J:K,2,0)</f>
        <v>44105.146458333336</v>
      </c>
      <c r="G36943" s="6">
        <f t="shared" si="580"/>
        <v>0</v>
      </c>
    </row>
    <row r="36944" spans="1:7" x14ac:dyDescent="0.3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>VLOOKUP(D36944,J:K,2,0)</f>
        <v>43986.256631944445</v>
      </c>
      <c r="G36944" s="6">
        <f t="shared" si="580"/>
        <v>0</v>
      </c>
    </row>
    <row r="36945" spans="1:7" x14ac:dyDescent="0.3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>VLOOKUP(D36945,J:K,2,0)</f>
        <v>44075.447638888887</v>
      </c>
      <c r="G36945" s="6">
        <f t="shared" si="580"/>
        <v>0</v>
      </c>
    </row>
    <row r="36946" spans="1:7" x14ac:dyDescent="0.3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>VLOOKUP(D36946,J:K,2,0)</f>
        <v>43891.918229166666</v>
      </c>
      <c r="G36946" s="6">
        <f t="shared" si="580"/>
        <v>0</v>
      </c>
    </row>
    <row r="36947" spans="1:7" x14ac:dyDescent="0.3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>VLOOKUP(D36947,J:K,2,0)</f>
        <v>44013.2809837963</v>
      </c>
      <c r="G36947" s="6">
        <f t="shared" si="580"/>
        <v>0</v>
      </c>
    </row>
    <row r="36948" spans="1:7" x14ac:dyDescent="0.3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>VLOOKUP(D36948,J:K,2,0)</f>
        <v>43862.03502314815</v>
      </c>
      <c r="G36948" s="6">
        <f t="shared" si="580"/>
        <v>0</v>
      </c>
    </row>
    <row r="36949" spans="1:7" x14ac:dyDescent="0.3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>VLOOKUP(D36949,J:K,2,0)</f>
        <v>43922.844085648147</v>
      </c>
      <c r="G36949" s="6">
        <f t="shared" si="580"/>
        <v>0</v>
      </c>
    </row>
    <row r="36950" spans="1:7" x14ac:dyDescent="0.3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>VLOOKUP(D36950,J:K,2,0)</f>
        <v>44045.331446759257</v>
      </c>
      <c r="G36950" s="6">
        <f t="shared" si="580"/>
        <v>0</v>
      </c>
    </row>
    <row r="36951" spans="1:7" x14ac:dyDescent="0.3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>VLOOKUP(D36951,J:K,2,0)</f>
        <v>43922.021249999998</v>
      </c>
      <c r="G36951" s="6">
        <f t="shared" si="580"/>
        <v>0</v>
      </c>
    </row>
    <row r="36952" spans="1:7" x14ac:dyDescent="0.3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>VLOOKUP(D36952,J:K,2,0)</f>
        <v>44075.480567129627</v>
      </c>
      <c r="G36952" s="6">
        <f t="shared" si="580"/>
        <v>0</v>
      </c>
    </row>
    <row r="36953" spans="1:7" x14ac:dyDescent="0.3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>VLOOKUP(D36953,J:K,2,0)</f>
        <v>44014.365486111114</v>
      </c>
      <c r="G36953" s="6">
        <f t="shared" si="580"/>
        <v>0</v>
      </c>
    </row>
    <row r="36954" spans="1:7" x14ac:dyDescent="0.3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>VLOOKUP(D36954,J:K,2,0)</f>
        <v>44076.014999999999</v>
      </c>
      <c r="G36954" s="6">
        <f t="shared" si="580"/>
        <v>0</v>
      </c>
    </row>
    <row r="36955" spans="1:7" x14ac:dyDescent="0.3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>VLOOKUP(D36955,J:K,2,0)</f>
        <v>44077.792245370372</v>
      </c>
      <c r="G36955" s="6">
        <f t="shared" si="580"/>
        <v>0</v>
      </c>
    </row>
    <row r="36956" spans="1:7" x14ac:dyDescent="0.3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>VLOOKUP(D36956,J:K,2,0)</f>
        <v>43832.876203703701</v>
      </c>
      <c r="G36956" s="6">
        <f t="shared" si="580"/>
        <v>0</v>
      </c>
    </row>
    <row r="36957" spans="1:7" x14ac:dyDescent="0.3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>VLOOKUP(D36957,J:K,2,0)</f>
        <v>43863.602118055554</v>
      </c>
      <c r="G36957" s="6">
        <f t="shared" si="580"/>
        <v>0</v>
      </c>
    </row>
    <row r="36958" spans="1:7" x14ac:dyDescent="0.3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>VLOOKUP(D36958,J:K,2,0)</f>
        <v>43952.015902777777</v>
      </c>
      <c r="G36958" s="6">
        <f t="shared" si="580"/>
        <v>0</v>
      </c>
    </row>
    <row r="36959" spans="1:7" x14ac:dyDescent="0.3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>VLOOKUP(D36959,J:K,2,0)</f>
        <v>44014.365486111114</v>
      </c>
      <c r="G36959" s="6">
        <f t="shared" si="580"/>
        <v>0</v>
      </c>
    </row>
    <row r="36960" spans="1:7" x14ac:dyDescent="0.3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>VLOOKUP(D36960,J:K,2,0)</f>
        <v>43985.126192129632</v>
      </c>
      <c r="G36960" s="6">
        <f t="shared" si="580"/>
        <v>0</v>
      </c>
    </row>
    <row r="36961" spans="1:7" x14ac:dyDescent="0.3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>VLOOKUP(D36961,J:K,2,0)</f>
        <v>43862.029675925929</v>
      </c>
      <c r="G36961" s="6">
        <f t="shared" si="580"/>
        <v>0</v>
      </c>
    </row>
    <row r="36962" spans="1:7" x14ac:dyDescent="0.3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>VLOOKUP(D36962,J:K,2,0)</f>
        <v>44013.146064814813</v>
      </c>
      <c r="G36962" s="6">
        <f t="shared" si="580"/>
        <v>0</v>
      </c>
    </row>
    <row r="36963" spans="1:7" x14ac:dyDescent="0.3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>VLOOKUP(D36963,J:K,2,0)</f>
        <v>43832.876203703701</v>
      </c>
      <c r="G36963" s="6">
        <f t="shared" si="580"/>
        <v>0</v>
      </c>
    </row>
    <row r="36964" spans="1:7" x14ac:dyDescent="0.3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>VLOOKUP(D36964,J:K,2,0)</f>
        <v>43833.741469907407</v>
      </c>
      <c r="G36964" s="6">
        <f t="shared" si="580"/>
        <v>0</v>
      </c>
    </row>
    <row r="36965" spans="1:7" x14ac:dyDescent="0.3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>VLOOKUP(D36965,J:K,2,0)</f>
        <v>43833.397569444445</v>
      </c>
      <c r="G36965" s="6">
        <f t="shared" si="580"/>
        <v>0</v>
      </c>
    </row>
    <row r="36966" spans="1:7" x14ac:dyDescent="0.3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>VLOOKUP(D36966,J:K,2,0)</f>
        <v>43923.46261574074</v>
      </c>
      <c r="G36966" s="6">
        <f t="shared" si="580"/>
        <v>0</v>
      </c>
    </row>
    <row r="36967" spans="1:7" x14ac:dyDescent="0.3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>VLOOKUP(D36967,J:K,2,0)</f>
        <v>44044.450995370367</v>
      </c>
      <c r="G36967" s="6">
        <f t="shared" si="580"/>
        <v>0</v>
      </c>
    </row>
    <row r="36968" spans="1:7" x14ac:dyDescent="0.3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>VLOOKUP(D36968,J:K,2,0)</f>
        <v>44044.76353009259</v>
      </c>
      <c r="G36968" s="6">
        <f t="shared" si="580"/>
        <v>0</v>
      </c>
    </row>
    <row r="36969" spans="1:7" x14ac:dyDescent="0.3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>VLOOKUP(D36969,J:K,2,0)</f>
        <v>43833.397569444445</v>
      </c>
      <c r="G36969" s="6">
        <f t="shared" si="580"/>
        <v>0</v>
      </c>
    </row>
    <row r="36970" spans="1:7" x14ac:dyDescent="0.3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>VLOOKUP(D36970,J:K,2,0)</f>
        <v>44044.350624999999</v>
      </c>
      <c r="G36970" s="6">
        <f t="shared" si="580"/>
        <v>0</v>
      </c>
    </row>
    <row r="36971" spans="1:7" x14ac:dyDescent="0.3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>VLOOKUP(D36971,J:K,2,0)</f>
        <v>44044.821122685185</v>
      </c>
      <c r="G36971" s="6">
        <f t="shared" si="580"/>
        <v>0</v>
      </c>
    </row>
    <row r="36972" spans="1:7" x14ac:dyDescent="0.3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>VLOOKUP(D36972,J:K,2,0)</f>
        <v>43891.105428240742</v>
      </c>
      <c r="G36972" s="6">
        <f t="shared" si="580"/>
        <v>0</v>
      </c>
    </row>
    <row r="36973" spans="1:7" x14ac:dyDescent="0.3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>VLOOKUP(D36973,J:K,2,0)</f>
        <v>44105.524699074071</v>
      </c>
      <c r="G36973" s="6">
        <f t="shared" si="580"/>
        <v>0</v>
      </c>
    </row>
    <row r="36974" spans="1:7" x14ac:dyDescent="0.3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>VLOOKUP(D36974,J:K,2,0)</f>
        <v>43892.460312499999</v>
      </c>
      <c r="G36974" s="6">
        <f t="shared" si="580"/>
        <v>0</v>
      </c>
    </row>
    <row r="36975" spans="1:7" x14ac:dyDescent="0.3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>VLOOKUP(D36975,J:K,2,0)</f>
        <v>43833.397569444445</v>
      </c>
      <c r="G36975" s="6">
        <f t="shared" si="580"/>
        <v>0</v>
      </c>
    </row>
    <row r="36976" spans="1:7" x14ac:dyDescent="0.3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>VLOOKUP(D36976,J:K,2,0)</f>
        <v>44075.110925925925</v>
      </c>
      <c r="G36976" s="6">
        <f t="shared" si="580"/>
        <v>0</v>
      </c>
    </row>
    <row r="36977" spans="1:7" x14ac:dyDescent="0.3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>VLOOKUP(D36977,J:K,2,0)</f>
        <v>44105.660173611112</v>
      </c>
      <c r="G36977" s="6">
        <f t="shared" si="580"/>
        <v>0</v>
      </c>
    </row>
    <row r="36978" spans="1:7" x14ac:dyDescent="0.3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>VLOOKUP(D36978,J:K,2,0)</f>
        <v>44044.306481481479</v>
      </c>
      <c r="G36978" s="6">
        <f t="shared" si="580"/>
        <v>0</v>
      </c>
    </row>
    <row r="36979" spans="1:7" x14ac:dyDescent="0.3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>VLOOKUP(D36979,J:K,2,0)</f>
        <v>44075.387592592589</v>
      </c>
      <c r="G36979" s="6">
        <f t="shared" si="580"/>
        <v>0</v>
      </c>
    </row>
    <row r="36980" spans="1:7" x14ac:dyDescent="0.3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>VLOOKUP(D36980,J:K,2,0)</f>
        <v>44077.032141203701</v>
      </c>
      <c r="G36980" s="6">
        <f t="shared" si="580"/>
        <v>0</v>
      </c>
    </row>
    <row r="36981" spans="1:7" x14ac:dyDescent="0.3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>VLOOKUP(D36981,J:K,2,0)</f>
        <v>44075.470451388886</v>
      </c>
      <c r="G36981" s="6">
        <f t="shared" si="580"/>
        <v>0</v>
      </c>
    </row>
    <row r="36982" spans="1:7" x14ac:dyDescent="0.3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>VLOOKUP(D36982,J:K,2,0)</f>
        <v>44044.127384259256</v>
      </c>
      <c r="G36982" s="6">
        <f t="shared" si="580"/>
        <v>0</v>
      </c>
    </row>
    <row r="36983" spans="1:7" x14ac:dyDescent="0.3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>VLOOKUP(D36983,J:K,2,0)</f>
        <v>43891.637048611112</v>
      </c>
      <c r="G36983" s="6">
        <f t="shared" si="580"/>
        <v>0</v>
      </c>
    </row>
    <row r="36984" spans="1:7" x14ac:dyDescent="0.3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>VLOOKUP(D36984,J:K,2,0)</f>
        <v>43923.46261574074</v>
      </c>
      <c r="G36984" s="6">
        <f t="shared" si="580"/>
        <v>0</v>
      </c>
    </row>
    <row r="36985" spans="1:7" x14ac:dyDescent="0.3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>VLOOKUP(D36985,J:K,2,0)</f>
        <v>43983.338842592595</v>
      </c>
      <c r="G36985" s="6">
        <f t="shared" si="580"/>
        <v>0</v>
      </c>
    </row>
    <row r="36986" spans="1:7" x14ac:dyDescent="0.3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>VLOOKUP(D36986,J:K,2,0)</f>
        <v>44105.143101851849</v>
      </c>
      <c r="G36986" s="6">
        <f t="shared" si="580"/>
        <v>0</v>
      </c>
    </row>
    <row r="36987" spans="1:7" x14ac:dyDescent="0.3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>VLOOKUP(D36987,J:K,2,0)</f>
        <v>43922.923217592594</v>
      </c>
      <c r="G36987" s="6">
        <f t="shared" si="580"/>
        <v>0</v>
      </c>
    </row>
    <row r="36988" spans="1:7" x14ac:dyDescent="0.3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>VLOOKUP(D36988,J:K,2,0)</f>
        <v>43891.131111111114</v>
      </c>
      <c r="G36988" s="6">
        <f t="shared" si="580"/>
        <v>0</v>
      </c>
    </row>
    <row r="36989" spans="1:7" x14ac:dyDescent="0.3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>VLOOKUP(D36989,J:K,2,0)</f>
        <v>44044.347037037034</v>
      </c>
      <c r="G36989" s="6">
        <f t="shared" si="580"/>
        <v>0</v>
      </c>
    </row>
    <row r="36990" spans="1:7" x14ac:dyDescent="0.3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>VLOOKUP(D36990,J:K,2,0)</f>
        <v>43952.751793981479</v>
      </c>
      <c r="G36990" s="6">
        <f t="shared" si="580"/>
        <v>0</v>
      </c>
    </row>
    <row r="36991" spans="1:7" x14ac:dyDescent="0.3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>VLOOKUP(D36991,J:K,2,0)</f>
        <v>43832.253541666665</v>
      </c>
      <c r="G36991" s="6">
        <f t="shared" si="580"/>
        <v>0</v>
      </c>
    </row>
    <row r="36992" spans="1:7" x14ac:dyDescent="0.3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>VLOOKUP(D36992,J:K,2,0)</f>
        <v>43985.458460648151</v>
      </c>
      <c r="G36992" s="6">
        <f t="shared" si="580"/>
        <v>0</v>
      </c>
    </row>
    <row r="36993" spans="1:7" x14ac:dyDescent="0.3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>VLOOKUP(D36993,J:K,2,0)</f>
        <v>44044.76353009259</v>
      </c>
      <c r="G36993" s="6">
        <f t="shared" si="580"/>
        <v>0</v>
      </c>
    </row>
    <row r="36994" spans="1:7" x14ac:dyDescent="0.3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>VLOOKUP(D36994,J:K,2,0)</f>
        <v>44044.635451388887</v>
      </c>
      <c r="G36994" s="6">
        <f t="shared" si="580"/>
        <v>0</v>
      </c>
    </row>
    <row r="36995" spans="1:7" x14ac:dyDescent="0.3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>VLOOKUP(D36995,J:K,2,0)</f>
        <v>44105.480486111112</v>
      </c>
      <c r="G36995" s="6">
        <f t="shared" ref="G36995:G37058" si="581">IF(F36995=C36995, 1, 0)</f>
        <v>0</v>
      </c>
    </row>
    <row r="36996" spans="1:7" x14ac:dyDescent="0.3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>VLOOKUP(D36996,J:K,2,0)</f>
        <v>44044.347037037034</v>
      </c>
      <c r="G36996" s="6">
        <f t="shared" si="581"/>
        <v>0</v>
      </c>
    </row>
    <row r="36997" spans="1:7" x14ac:dyDescent="0.3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>VLOOKUP(D36997,J:K,2,0)</f>
        <v>43923.125856481478</v>
      </c>
      <c r="G36997" s="6">
        <f t="shared" si="581"/>
        <v>0</v>
      </c>
    </row>
    <row r="36998" spans="1:7" x14ac:dyDescent="0.3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>VLOOKUP(D36998,J:K,2,0)</f>
        <v>44075.447638888887</v>
      </c>
      <c r="G36998" s="6">
        <f t="shared" si="581"/>
        <v>0</v>
      </c>
    </row>
    <row r="36999" spans="1:7" x14ac:dyDescent="0.3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>VLOOKUP(D36999,J:K,2,0)</f>
        <v>44044.288703703707</v>
      </c>
      <c r="G36999" s="6">
        <f t="shared" si="581"/>
        <v>0</v>
      </c>
    </row>
    <row r="37000" spans="1:7" x14ac:dyDescent="0.3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>VLOOKUP(D37000,J:K,2,0)</f>
        <v>44075.263368055559</v>
      </c>
      <c r="G37000" s="6">
        <f t="shared" si="581"/>
        <v>0</v>
      </c>
    </row>
    <row r="37001" spans="1:7" x14ac:dyDescent="0.3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>VLOOKUP(D37001,J:K,2,0)</f>
        <v>44044.170370370368</v>
      </c>
      <c r="G37001" s="6">
        <f t="shared" si="581"/>
        <v>0</v>
      </c>
    </row>
    <row r="37002" spans="1:7" x14ac:dyDescent="0.3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>VLOOKUP(D37002,J:K,2,0)</f>
        <v>43983.502604166664</v>
      </c>
      <c r="G37002" s="6">
        <f t="shared" si="581"/>
        <v>0</v>
      </c>
    </row>
    <row r="37003" spans="1:7" x14ac:dyDescent="0.3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>VLOOKUP(D37003,J:K,2,0)</f>
